"5384">
        <v>39420</v>
      </c>
      <c r="B1240" s="5387">
        <v>6.8657311328191515</v>
      </c>
      <c r="C1240" s="5387">
        <v>8.69</v>
      </c>
      <c r="D1240" s="5799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26"/>
      <c r="L1240" s="5827">
        <v>0</v>
      </c>
      <c r="M1240" s="5827">
        <v>0</v>
      </c>
      <c r="N1240" s="5828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49</v>
      </c>
      <c r="V1240" s="5386" t="s">
        <v>2449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799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26"/>
      <c r="L1241" s="5827">
        <v>0</v>
      </c>
      <c r="M1241" s="5827">
        <v>0</v>
      </c>
      <c r="N1241" s="5828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49</v>
      </c>
      <c r="V1241" s="5386" t="s">
        <v>2449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799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26"/>
      <c r="L1242" s="5827">
        <v>0</v>
      </c>
      <c r="M1242" s="5827">
        <v>0</v>
      </c>
      <c r="N1242" s="5828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49</v>
      </c>
      <c r="V1242" s="5386" t="s">
        <v>2449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799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26"/>
      <c r="L1243" s="5827">
        <v>0</v>
      </c>
      <c r="M1243" s="5827">
        <v>0</v>
      </c>
      <c r="N1243" s="5828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49</v>
      </c>
      <c r="V1243" s="5386" t="s">
        <v>2449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799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26"/>
      <c r="L1244" s="5827">
        <v>0</v>
      </c>
      <c r="M1244" s="5827">
        <v>0</v>
      </c>
      <c r="N1244" s="5828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49</v>
      </c>
      <c r="V1244" s="5386" t="s">
        <v>2449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799"/>
      <c r="E1245" s="5387">
        <v>13.46</v>
      </c>
      <c r="F1245" s="5387">
        <v>1.3409437727432798</v>
      </c>
      <c r="G1245" s="5387">
        <v>1.24</v>
      </c>
      <c r="H1245" s="5387" t="s">
        <v>2448</v>
      </c>
      <c r="I1245" s="5385">
        <v>13.4375</v>
      </c>
      <c r="J1245" s="5385">
        <v>13.75</v>
      </c>
      <c r="K1245" s="5826"/>
      <c r="L1245" s="5827">
        <v>0</v>
      </c>
      <c r="M1245" s="5827">
        <v>0</v>
      </c>
      <c r="N1245" s="5828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49</v>
      </c>
      <c r="V1245" s="5386" t="s">
        <v>2449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799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26"/>
      <c r="L1246" s="5827">
        <v>0</v>
      </c>
      <c r="M1246" s="5827">
        <v>0</v>
      </c>
      <c r="N1246" s="5828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49</v>
      </c>
      <c r="V1246" s="5386" t="s">
        <v>2449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799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26"/>
      <c r="L1247" s="5827">
        <v>0</v>
      </c>
      <c r="M1247" s="5827">
        <v>0</v>
      </c>
      <c r="N1247" s="5828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49</v>
      </c>
      <c r="V1247" s="5386" t="s">
        <v>2449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799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26"/>
      <c r="L1248" s="5827">
        <v>0</v>
      </c>
      <c r="M1248" s="5827">
        <v>0</v>
      </c>
      <c r="N1248" s="5828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49</v>
      </c>
      <c r="V1248" s="5386" t="s">
        <v>2449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799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26"/>
      <c r="L1249" s="5827">
        <v>0</v>
      </c>
      <c r="M1249" s="5827">
        <v>0</v>
      </c>
      <c r="N1249" s="5828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49</v>
      </c>
      <c r="V1249" s="5386" t="s">
        <v>2449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799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26"/>
      <c r="L1250" s="5827">
        <v>0</v>
      </c>
      <c r="M1250" s="5827">
        <v>0</v>
      </c>
      <c r="N1250" s="5828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49</v>
      </c>
      <c r="V1250" s="5386" t="s">
        <v>2449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799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26"/>
      <c r="L1251" s="5827">
        <v>0</v>
      </c>
      <c r="M1251" s="5827">
        <v>0</v>
      </c>
      <c r="N1251" s="5828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49</v>
      </c>
      <c r="V1251" s="5386" t="s">
        <v>2449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799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26"/>
      <c r="L1252" s="5827">
        <v>0</v>
      </c>
      <c r="M1252" s="5827">
        <v>0</v>
      </c>
      <c r="N1252" s="5828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49</v>
      </c>
      <c r="V1252" s="5386" t="s">
        <v>2449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799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26"/>
      <c r="L1253" s="5827">
        <v>0</v>
      </c>
      <c r="M1253" s="5827">
        <v>0</v>
      </c>
      <c r="N1253" s="5828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49</v>
      </c>
      <c r="V1253" s="5386" t="s">
        <v>2449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799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26"/>
      <c r="L1254" s="5827">
        <v>0</v>
      </c>
      <c r="M1254" s="5827">
        <v>0</v>
      </c>
      <c r="N1254" s="5828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49</v>
      </c>
      <c r="V1254" s="5386" t="s">
        <v>2449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799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26"/>
      <c r="L1255" s="5827">
        <v>0</v>
      </c>
      <c r="M1255" s="5827">
        <v>0</v>
      </c>
      <c r="N1255" s="5828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49</v>
      </c>
      <c r="V1255" s="5386" t="s">
        <v>2449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799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26"/>
      <c r="L1256" s="5827">
        <v>0</v>
      </c>
      <c r="M1256" s="5827">
        <v>0</v>
      </c>
      <c r="N1256" s="5828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49</v>
      </c>
      <c r="V1256" s="5386" t="s">
        <v>2449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799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26"/>
      <c r="L1257" s="5827">
        <v>0</v>
      </c>
      <c r="M1257" s="5827">
        <v>0</v>
      </c>
      <c r="N1257" s="5828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799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26"/>
      <c r="L1258" s="5827">
        <v>0</v>
      </c>
      <c r="M1258" s="5827">
        <v>0</v>
      </c>
      <c r="N1258" s="5828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799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26"/>
      <c r="L1259" s="5827">
        <v>0</v>
      </c>
      <c r="M1259" s="5827">
        <v>0</v>
      </c>
      <c r="N1259" s="5828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799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26"/>
      <c r="L1260" s="5827">
        <v>0</v>
      </c>
      <c r="M1260" s="5827">
        <v>0</v>
      </c>
      <c r="N1260" s="5828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799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26"/>
      <c r="L1261" s="5827">
        <v>0</v>
      </c>
      <c r="M1261" s="5827">
        <v>0</v>
      </c>
      <c r="N1261" s="5828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799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26"/>
      <c r="L1262" s="5827">
        <v>0</v>
      </c>
      <c r="M1262" s="5827">
        <v>0</v>
      </c>
      <c r="N1262" s="5828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799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26"/>
      <c r="L1263" s="5827">
        <v>0</v>
      </c>
      <c r="M1263" s="5827">
        <v>0</v>
      </c>
      <c r="N1263" s="5828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799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26"/>
      <c r="L1264" s="5827">
        <v>0</v>
      </c>
      <c r="M1264" s="5827">
        <v>0</v>
      </c>
      <c r="N1264" s="5828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799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26"/>
      <c r="L1265" s="5827">
        <v>0</v>
      </c>
      <c r="M1265" s="5827">
        <v>0</v>
      </c>
      <c r="N1265" s="5828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799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26"/>
      <c r="L1266" s="5827">
        <v>0</v>
      </c>
      <c r="M1266" s="5827">
        <v>0</v>
      </c>
      <c r="N1266" s="5828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799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26"/>
      <c r="L1267" s="5827">
        <v>0</v>
      </c>
      <c r="M1267" s="5827">
        <v>0</v>
      </c>
      <c r="N1267" s="5828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799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26"/>
      <c r="L1268" s="5827">
        <v>0</v>
      </c>
      <c r="M1268" s="5827">
        <v>0</v>
      </c>
      <c r="N1268" s="5828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799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26"/>
      <c r="L1269" s="5827">
        <v>0</v>
      </c>
      <c r="M1269" s="5827">
        <v>0</v>
      </c>
      <c r="N1269" s="5828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799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26"/>
      <c r="L1270" s="5827">
        <v>0</v>
      </c>
      <c r="M1270" s="5827">
        <v>0</v>
      </c>
      <c r="N1270" s="5828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799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26"/>
      <c r="L1271" s="5827">
        <v>0</v>
      </c>
      <c r="M1271" s="5827">
        <v>0</v>
      </c>
      <c r="N1271" s="5828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799"/>
      <c r="E1272" s="5387">
        <v>9.2200000000000006</v>
      </c>
      <c r="F1272" s="5387">
        <v>1.4194338335607097</v>
      </c>
      <c r="G1272" s="5387">
        <v>1.29</v>
      </c>
      <c r="H1272" s="5387" t="s">
        <v>2448</v>
      </c>
      <c r="I1272" s="5385">
        <v>9.125</v>
      </c>
      <c r="J1272" s="5385">
        <v>9.3125</v>
      </c>
      <c r="K1272" s="5826"/>
      <c r="L1272" s="5827">
        <v>0</v>
      </c>
      <c r="M1272" s="5827">
        <v>0</v>
      </c>
      <c r="N1272" s="5828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799"/>
      <c r="E1273" s="5387">
        <v>8.84</v>
      </c>
      <c r="F1273" s="5387">
        <v>1.3528995854444956</v>
      </c>
      <c r="G1273" s="5387">
        <v>1.31</v>
      </c>
      <c r="H1273" s="5387" t="s">
        <v>2448</v>
      </c>
      <c r="I1273" s="5385">
        <v>8.8125</v>
      </c>
      <c r="J1273" s="5385">
        <v>8.9375</v>
      </c>
      <c r="K1273" s="5826"/>
      <c r="L1273" s="5827">
        <v>0</v>
      </c>
      <c r="M1273" s="5827">
        <v>0</v>
      </c>
      <c r="N1273" s="5828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799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26"/>
      <c r="L1274" s="5827">
        <v>0</v>
      </c>
      <c r="M1274" s="5827">
        <v>0</v>
      </c>
      <c r="N1274" s="5828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799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26"/>
      <c r="L1275" s="5827">
        <v>0</v>
      </c>
      <c r="M1275" s="5827">
        <v>0</v>
      </c>
      <c r="N1275" s="5828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799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26"/>
      <c r="L1276" s="5827">
        <v>0</v>
      </c>
      <c r="M1276" s="5827">
        <v>0</v>
      </c>
      <c r="N1276" s="5828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799"/>
      <c r="E1277" s="5387">
        <v>8.76</v>
      </c>
      <c r="F1277" s="5387">
        <v>1.330233926419508</v>
      </c>
      <c r="G1277" s="5387">
        <v>1.29</v>
      </c>
      <c r="H1277" s="5387" t="s">
        <v>2448</v>
      </c>
      <c r="I1277" s="5385">
        <v>8.625</v>
      </c>
      <c r="J1277" s="5385">
        <v>8.8125</v>
      </c>
      <c r="K1277" s="5826"/>
      <c r="L1277" s="5827">
        <v>0</v>
      </c>
      <c r="M1277" s="5827">
        <v>0</v>
      </c>
      <c r="N1277" s="5828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799"/>
      <c r="E1278" s="5387">
        <v>6.83</v>
      </c>
      <c r="F1278" s="5387">
        <v>1.3364082402893538</v>
      </c>
      <c r="G1278" s="5387">
        <v>1.33</v>
      </c>
      <c r="H1278" s="5387" t="s">
        <v>2448</v>
      </c>
      <c r="I1278" s="5385">
        <v>6.8125</v>
      </c>
      <c r="J1278" s="5385">
        <v>8.75</v>
      </c>
      <c r="K1278" s="5826"/>
      <c r="L1278" s="5827">
        <v>0</v>
      </c>
      <c r="M1278" s="5827">
        <v>0</v>
      </c>
      <c r="N1278" s="5828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799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26"/>
      <c r="L1279" s="5827">
        <v>0</v>
      </c>
      <c r="M1279" s="5827">
        <v>0</v>
      </c>
      <c r="N1279" s="5828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799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26"/>
      <c r="L1280" s="5827">
        <v>0</v>
      </c>
      <c r="M1280" s="5827">
        <v>0</v>
      </c>
      <c r="N1280" s="5828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799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26"/>
      <c r="L1281" s="5827">
        <v>0</v>
      </c>
      <c r="M1281" s="5827">
        <v>0</v>
      </c>
      <c r="N1281" s="5828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799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26"/>
      <c r="L1282" s="5827">
        <v>0</v>
      </c>
      <c r="M1282" s="5827">
        <v>0</v>
      </c>
      <c r="N1282" s="5828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799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26"/>
      <c r="L1283" s="5827">
        <v>0</v>
      </c>
      <c r="M1283" s="5827">
        <v>0</v>
      </c>
      <c r="N1283" s="5828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799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26"/>
      <c r="L1284" s="5827">
        <v>0</v>
      </c>
      <c r="M1284" s="5827">
        <v>0</v>
      </c>
      <c r="N1284" s="5828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799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26"/>
      <c r="L1285" s="5827">
        <v>0</v>
      </c>
      <c r="M1285" s="5827">
        <v>0</v>
      </c>
      <c r="N1285" s="5828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799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26"/>
      <c r="L1286" s="5827">
        <v>0</v>
      </c>
      <c r="M1286" s="5827">
        <v>0</v>
      </c>
      <c r="N1286" s="5828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799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26"/>
      <c r="L1287" s="5827">
        <v>0</v>
      </c>
      <c r="M1287" s="5827">
        <v>0</v>
      </c>
      <c r="N1287" s="5828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799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26"/>
      <c r="L1288" s="5827">
        <v>0</v>
      </c>
      <c r="M1288" s="5827">
        <v>0</v>
      </c>
      <c r="N1288" s="5828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799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26"/>
      <c r="L1289" s="5827">
        <v>0</v>
      </c>
      <c r="M1289" s="5827">
        <v>0</v>
      </c>
      <c r="N1289" s="5828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799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26"/>
      <c r="L1290" s="5827">
        <v>0</v>
      </c>
      <c r="M1290" s="5827">
        <v>0</v>
      </c>
      <c r="N1290" s="5828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799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26"/>
      <c r="L1291" s="5827">
        <v>0</v>
      </c>
      <c r="M1291" s="5827">
        <v>0</v>
      </c>
      <c r="N1291" s="5828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799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26"/>
      <c r="L1292" s="5827">
        <v>0</v>
      </c>
      <c r="M1292" s="5827">
        <v>0</v>
      </c>
      <c r="N1292" s="5828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799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26"/>
      <c r="L1293" s="5827">
        <v>0</v>
      </c>
      <c r="M1293" s="5827">
        <v>0</v>
      </c>
      <c r="N1293" s="5828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799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26"/>
      <c r="L1294" s="5827">
        <v>0</v>
      </c>
      <c r="M1294" s="5827">
        <v>0</v>
      </c>
      <c r="N1294" s="5828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799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26"/>
      <c r="L1295" s="5827">
        <v>0</v>
      </c>
      <c r="M1295" s="5827">
        <v>0</v>
      </c>
      <c r="N1295" s="5828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799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26"/>
      <c r="L1296" s="5827">
        <v>0</v>
      </c>
      <c r="M1296" s="5827">
        <v>0</v>
      </c>
      <c r="N1296" s="5828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799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26"/>
      <c r="L1297" s="5827">
        <v>0</v>
      </c>
      <c r="M1297" s="5827">
        <v>0</v>
      </c>
      <c r="N1297" s="5828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799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26"/>
      <c r="L1298" s="5827">
        <v>0</v>
      </c>
      <c r="M1298" s="5827">
        <v>0</v>
      </c>
      <c r="N1298" s="5828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799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26"/>
      <c r="L1299" s="5827">
        <v>0</v>
      </c>
      <c r="M1299" s="5827">
        <v>0</v>
      </c>
      <c r="N1299" s="5828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799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26"/>
      <c r="L1300" s="5827">
        <v>0</v>
      </c>
      <c r="M1300" s="5827">
        <v>0</v>
      </c>
      <c r="N1300" s="5828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799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26"/>
      <c r="L1301" s="5827">
        <v>0</v>
      </c>
      <c r="M1301" s="5827">
        <v>0</v>
      </c>
      <c r="N1301" s="5828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799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26"/>
      <c r="L1302" s="5827">
        <v>0</v>
      </c>
      <c r="M1302" s="5827">
        <v>0</v>
      </c>
      <c r="N1302" s="5828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799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26"/>
      <c r="L1303" s="5827">
        <v>0</v>
      </c>
      <c r="M1303" s="5827">
        <v>0</v>
      </c>
      <c r="N1303" s="5828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799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26"/>
      <c r="L1304" s="5827">
        <v>0</v>
      </c>
      <c r="M1304" s="5827">
        <v>0</v>
      </c>
      <c r="N1304" s="5828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799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26"/>
      <c r="L1305" s="5827">
        <v>0</v>
      </c>
      <c r="M1305" s="5827">
        <v>0</v>
      </c>
      <c r="N1305" s="5828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799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26"/>
      <c r="L1306" s="5827">
        <v>0</v>
      </c>
      <c r="M1306" s="5827">
        <v>0</v>
      </c>
      <c r="N1306" s="5828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799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26"/>
      <c r="L1307" s="5827">
        <v>0</v>
      </c>
      <c r="M1307" s="5827">
        <v>0</v>
      </c>
      <c r="N1307" s="5828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799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26"/>
      <c r="L1308" s="5827">
        <v>0</v>
      </c>
      <c r="M1308" s="5827">
        <v>0</v>
      </c>
      <c r="N1308" s="5828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799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26"/>
      <c r="L1309" s="5827">
        <v>0</v>
      </c>
      <c r="M1309" s="5827">
        <v>0</v>
      </c>
      <c r="N1309" s="5828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799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26"/>
      <c r="L1310" s="5827">
        <v>0</v>
      </c>
      <c r="M1310" s="5827">
        <v>0</v>
      </c>
      <c r="N1310" s="5828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799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26"/>
      <c r="L1311" s="5827">
        <v>0</v>
      </c>
      <c r="M1311" s="5827">
        <v>0</v>
      </c>
      <c r="N1311" s="5828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799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26"/>
      <c r="L1312" s="5827">
        <v>0</v>
      </c>
      <c r="M1312" s="5827">
        <v>0</v>
      </c>
      <c r="N1312" s="5828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799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26"/>
      <c r="L1313" s="5827">
        <v>0</v>
      </c>
      <c r="M1313" s="5827">
        <v>0</v>
      </c>
      <c r="N1313" s="5828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799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26"/>
      <c r="L1314" s="5827">
        <v>0</v>
      </c>
      <c r="M1314" s="5827">
        <v>0</v>
      </c>
      <c r="N1314" s="5828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799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26"/>
      <c r="L1315" s="5827">
        <v>0</v>
      </c>
      <c r="M1315" s="5827">
        <v>0</v>
      </c>
      <c r="N1315" s="5828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799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26"/>
      <c r="L1316" s="5827">
        <v>0</v>
      </c>
      <c r="M1316" s="5827">
        <v>0</v>
      </c>
      <c r="N1316" s="5828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799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26"/>
      <c r="L1317" s="5827">
        <v>0</v>
      </c>
      <c r="M1317" s="5827">
        <v>0</v>
      </c>
      <c r="N1317" s="5828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799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26"/>
      <c r="L1318" s="5827">
        <v>0</v>
      </c>
      <c r="M1318" s="5827">
        <v>0</v>
      </c>
      <c r="N1318" s="5828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799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26"/>
      <c r="L1319" s="5827">
        <v>0</v>
      </c>
      <c r="M1319" s="5827">
        <v>0</v>
      </c>
      <c r="N1319" s="5828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799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26"/>
      <c r="L1320" s="5827">
        <v>0</v>
      </c>
      <c r="M1320" s="5827">
        <v>0</v>
      </c>
      <c r="N1320" s="5828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799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26"/>
      <c r="L1321" s="5827">
        <v>0</v>
      </c>
      <c r="M1321" s="5827">
        <v>0</v>
      </c>
      <c r="N1321" s="5828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799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26"/>
      <c r="L1322" s="5827">
        <v>0</v>
      </c>
      <c r="M1322" s="5827">
        <v>0</v>
      </c>
      <c r="N1322" s="5828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799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26"/>
      <c r="L1323" s="5827">
        <v>0</v>
      </c>
      <c r="M1323" s="5827">
        <v>0</v>
      </c>
      <c r="N1323" s="5828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799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26"/>
      <c r="L1324" s="5827">
        <v>0</v>
      </c>
      <c r="M1324" s="5827">
        <v>0</v>
      </c>
      <c r="N1324" s="5828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799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26"/>
      <c r="L1325" s="5827">
        <v>0</v>
      </c>
      <c r="M1325" s="5827">
        <v>0</v>
      </c>
      <c r="N1325" s="5828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799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26"/>
      <c r="L1326" s="5827">
        <v>0</v>
      </c>
      <c r="M1326" s="5827">
        <v>0</v>
      </c>
      <c r="N1326" s="5828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799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26"/>
      <c r="L1327" s="5827">
        <v>0</v>
      </c>
      <c r="M1327" s="5827">
        <v>0</v>
      </c>
      <c r="N1327" s="5828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799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26"/>
      <c r="L1328" s="5827">
        <v>0</v>
      </c>
      <c r="M1328" s="5827">
        <v>0</v>
      </c>
      <c r="N1328" s="5828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799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26"/>
      <c r="L1329" s="5827">
        <v>0</v>
      </c>
      <c r="M1329" s="5827">
        <v>0</v>
      </c>
      <c r="N1329" s="5828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799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26"/>
      <c r="L1330" s="5827">
        <v>0</v>
      </c>
      <c r="M1330" s="5827">
        <v>0</v>
      </c>
      <c r="N1330" s="5828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799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26"/>
      <c r="L1331" s="5827">
        <v>0</v>
      </c>
      <c r="M1331" s="5827">
        <v>0</v>
      </c>
      <c r="N1331" s="5828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799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26"/>
      <c r="L1332" s="5827">
        <v>0</v>
      </c>
      <c r="M1332" s="5827">
        <v>0</v>
      </c>
      <c r="N1332" s="5828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799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26"/>
      <c r="L1333" s="5827">
        <v>0</v>
      </c>
      <c r="M1333" s="5827">
        <v>0</v>
      </c>
      <c r="N1333" s="5828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799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26"/>
      <c r="L1334" s="5827">
        <v>0</v>
      </c>
      <c r="M1334" s="5827">
        <v>0</v>
      </c>
      <c r="N1334" s="5828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799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26"/>
      <c r="L1335" s="5827">
        <v>0</v>
      </c>
      <c r="M1335" s="5827">
        <v>0</v>
      </c>
      <c r="N1335" s="5828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799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26"/>
      <c r="L1336" s="5827">
        <v>0</v>
      </c>
      <c r="M1336" s="5827">
        <v>0</v>
      </c>
      <c r="N1336" s="5828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799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26"/>
      <c r="L1337" s="5827">
        <v>0</v>
      </c>
      <c r="M1337" s="5827">
        <v>0</v>
      </c>
      <c r="N1337" s="5828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799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26"/>
      <c r="L1338" s="5827">
        <v>0</v>
      </c>
      <c r="M1338" s="5827">
        <v>0</v>
      </c>
      <c r="N1338" s="5828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799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26"/>
      <c r="L1339" s="5827">
        <v>0</v>
      </c>
      <c r="M1339" s="5827">
        <v>0</v>
      </c>
      <c r="N1339" s="5828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799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26"/>
      <c r="L1340" s="5827">
        <v>0</v>
      </c>
      <c r="M1340" s="5827">
        <v>0</v>
      </c>
      <c r="N1340" s="5828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799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26"/>
      <c r="L1341" s="5827">
        <v>0</v>
      </c>
      <c r="M1341" s="5827">
        <v>0</v>
      </c>
      <c r="N1341" s="5828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799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26"/>
      <c r="L1342" s="5827">
        <v>0</v>
      </c>
      <c r="M1342" s="5827">
        <v>0</v>
      </c>
      <c r="N1342" s="5828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799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26"/>
      <c r="L1343" s="5827">
        <v>0</v>
      </c>
      <c r="M1343" s="5827">
        <v>0</v>
      </c>
      <c r="N1343" s="5828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799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26"/>
      <c r="L1344" s="5827">
        <v>0</v>
      </c>
      <c r="M1344" s="5827">
        <v>0</v>
      </c>
      <c r="N1344" s="5828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799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26"/>
      <c r="L1345" s="5827">
        <v>0</v>
      </c>
      <c r="M1345" s="5827">
        <v>0</v>
      </c>
      <c r="N1345" s="5828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799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26"/>
      <c r="L1346" s="5827">
        <v>0</v>
      </c>
      <c r="M1346" s="5827">
        <v>0</v>
      </c>
      <c r="N1346" s="5828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799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26"/>
      <c r="L1347" s="5827">
        <v>0</v>
      </c>
      <c r="M1347" s="5827">
        <v>0</v>
      </c>
      <c r="N1347" s="5828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799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26"/>
      <c r="L1348" s="5827">
        <v>0</v>
      </c>
      <c r="M1348" s="5827">
        <v>0</v>
      </c>
      <c r="N1348" s="5828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799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26"/>
      <c r="L1349" s="5827">
        <v>0</v>
      </c>
      <c r="M1349" s="5827">
        <v>0</v>
      </c>
      <c r="N1349" s="5828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799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26"/>
      <c r="L1350" s="5827">
        <v>0</v>
      </c>
      <c r="M1350" s="5827">
        <v>0</v>
      </c>
      <c r="N1350" s="5828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799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26"/>
      <c r="L1351" s="5827">
        <v>0</v>
      </c>
      <c r="M1351" s="5827">
        <v>0</v>
      </c>
      <c r="N1351" s="5828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799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26"/>
      <c r="L1352" s="5827">
        <v>0</v>
      </c>
      <c r="M1352" s="5827">
        <v>0</v>
      </c>
      <c r="N1352" s="5828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799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26"/>
      <c r="L1353" s="5827">
        <v>0</v>
      </c>
      <c r="M1353" s="5827">
        <v>0</v>
      </c>
      <c r="N1353" s="5828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799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26"/>
      <c r="L1354" s="5827">
        <v>0</v>
      </c>
      <c r="M1354" s="5827">
        <v>0</v>
      </c>
      <c r="N1354" s="5828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799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26"/>
      <c r="L1355" s="5827">
        <v>0</v>
      </c>
      <c r="M1355" s="5827">
        <v>0</v>
      </c>
      <c r="N1355" s="5828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799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26"/>
      <c r="L1356" s="5827">
        <v>0</v>
      </c>
      <c r="M1356" s="5827">
        <v>0</v>
      </c>
      <c r="N1356" s="5828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49</v>
      </c>
      <c r="V1356" s="1778" t="s">
        <v>2449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799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26"/>
      <c r="L1357" s="5827">
        <v>0</v>
      </c>
      <c r="M1357" s="5827">
        <v>0</v>
      </c>
      <c r="N1357" s="5828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799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26"/>
      <c r="L1358" s="5827">
        <v>0</v>
      </c>
      <c r="M1358" s="5827">
        <v>0</v>
      </c>
      <c r="N1358" s="5828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799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26"/>
      <c r="L1359" s="5827">
        <v>0</v>
      </c>
      <c r="M1359" s="5827">
        <v>0</v>
      </c>
      <c r="N1359" s="5828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799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26"/>
      <c r="L1360" s="5827">
        <v>0</v>
      </c>
      <c r="M1360" s="5827">
        <v>0</v>
      </c>
      <c r="N1360" s="5828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799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26"/>
      <c r="L1361" s="5827">
        <v>0</v>
      </c>
      <c r="M1361" s="5827">
        <v>0</v>
      </c>
      <c r="N1361" s="5828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799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26"/>
      <c r="L1362" s="5827">
        <v>0</v>
      </c>
      <c r="M1362" s="5827">
        <v>0</v>
      </c>
      <c r="N1362" s="5828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799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26"/>
      <c r="L1363" s="5827">
        <v>0</v>
      </c>
      <c r="M1363" s="5827">
        <v>0</v>
      </c>
      <c r="N1363" s="5828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799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26"/>
      <c r="L1364" s="5827">
        <v>0</v>
      </c>
      <c r="M1364" s="5827">
        <v>0</v>
      </c>
      <c r="N1364" s="5828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799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26"/>
      <c r="L1365" s="5827">
        <v>0</v>
      </c>
      <c r="M1365" s="5827">
        <v>0</v>
      </c>
      <c r="N1365" s="5828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799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26"/>
      <c r="L1366" s="5827">
        <v>0</v>
      </c>
      <c r="M1366" s="5827">
        <v>0</v>
      </c>
      <c r="N1366" s="5828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799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26"/>
      <c r="L1367" s="5827">
        <v>0</v>
      </c>
      <c r="M1367" s="5827">
        <v>0</v>
      </c>
      <c r="N1367" s="5828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799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26"/>
      <c r="L1368" s="5827">
        <v>0</v>
      </c>
      <c r="M1368" s="5827">
        <v>0</v>
      </c>
      <c r="N1368" s="5828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799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26"/>
      <c r="L1369" s="5827">
        <v>0</v>
      </c>
      <c r="M1369" s="5827">
        <v>0</v>
      </c>
      <c r="N1369" s="5828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799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26"/>
      <c r="L1370" s="5827">
        <v>0</v>
      </c>
      <c r="M1370" s="5827">
        <v>0</v>
      </c>
      <c r="N1370" s="5828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799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26"/>
      <c r="L1371" s="5827">
        <v>0</v>
      </c>
      <c r="M1371" s="5827">
        <v>0</v>
      </c>
      <c r="N1371" s="5828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799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26"/>
      <c r="L1372" s="5827">
        <v>0</v>
      </c>
      <c r="M1372" s="5827">
        <v>0</v>
      </c>
      <c r="N1372" s="5828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49</v>
      </c>
      <c r="V1372" s="1778" t="s">
        <v>2449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799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26"/>
      <c r="L1373" s="5827">
        <v>0</v>
      </c>
      <c r="M1373" s="5827">
        <v>0</v>
      </c>
      <c r="N1373" s="5828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799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26"/>
      <c r="L1374" s="5827">
        <v>0</v>
      </c>
      <c r="M1374" s="5827">
        <v>0</v>
      </c>
      <c r="N1374" s="5828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799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26"/>
      <c r="L1375" s="5827">
        <v>0</v>
      </c>
      <c r="M1375" s="5827">
        <v>0</v>
      </c>
      <c r="N1375" s="5828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799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26"/>
      <c r="L1376" s="5827">
        <v>0</v>
      </c>
      <c r="M1376" s="5827">
        <v>0</v>
      </c>
      <c r="N1376" s="5828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799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26"/>
      <c r="L1377" s="5827">
        <v>0</v>
      </c>
      <c r="M1377" s="5827">
        <v>0</v>
      </c>
      <c r="N1377" s="5828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799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26"/>
      <c r="L1378" s="5827">
        <v>0</v>
      </c>
      <c r="M1378" s="5827">
        <v>0</v>
      </c>
      <c r="N1378" s="5828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799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26"/>
      <c r="L1379" s="5827">
        <v>0</v>
      </c>
      <c r="M1379" s="5827">
        <v>0</v>
      </c>
      <c r="N1379" s="5828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799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26"/>
      <c r="L1380" s="5827">
        <v>0</v>
      </c>
      <c r="M1380" s="5827">
        <v>0</v>
      </c>
      <c r="N1380" s="5828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799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26"/>
      <c r="L1381" s="5827">
        <v>0</v>
      </c>
      <c r="M1381" s="5827">
        <v>0</v>
      </c>
      <c r="N1381" s="5828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799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26"/>
      <c r="L1382" s="5827">
        <v>0</v>
      </c>
      <c r="M1382" s="5827">
        <v>0</v>
      </c>
      <c r="N1382" s="5828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799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26"/>
      <c r="L1383" s="5827">
        <v>0</v>
      </c>
      <c r="M1383" s="5827">
        <v>0</v>
      </c>
      <c r="N1383" s="5828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799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26"/>
      <c r="L1384" s="5827">
        <v>0</v>
      </c>
      <c r="M1384" s="5827">
        <v>0</v>
      </c>
      <c r="N1384" s="5828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799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26"/>
      <c r="L1385" s="5827">
        <v>0</v>
      </c>
      <c r="M1385" s="5827">
        <v>0</v>
      </c>
      <c r="N1385" s="5828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799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26"/>
      <c r="L1386" s="5827">
        <v>0</v>
      </c>
      <c r="M1386" s="5827">
        <v>0</v>
      </c>
      <c r="N1386" s="5828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799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26"/>
      <c r="L1387" s="5827">
        <v>0</v>
      </c>
      <c r="M1387" s="5827">
        <v>0</v>
      </c>
      <c r="N1387" s="5828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799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26"/>
      <c r="L1388" s="5827">
        <v>0</v>
      </c>
      <c r="M1388" s="5827">
        <v>0</v>
      </c>
      <c r="N1388" s="5828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799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26"/>
      <c r="L1389" s="5827">
        <v>0</v>
      </c>
      <c r="M1389" s="5827">
        <v>0</v>
      </c>
      <c r="N1389" s="5828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799"/>
      <c r="E1390" s="5387">
        <v>15.49</v>
      </c>
      <c r="F1390" s="5387">
        <v>1.4907414316934064</v>
      </c>
      <c r="G1390" s="5387">
        <v>1.4</v>
      </c>
      <c r="H1390" s="5387" t="s">
        <v>2448</v>
      </c>
      <c r="I1390" s="5385">
        <v>15.4375</v>
      </c>
      <c r="J1390" s="5385">
        <v>15.5625</v>
      </c>
      <c r="K1390" s="5826"/>
      <c r="L1390" s="5827">
        <v>0</v>
      </c>
      <c r="M1390" s="5827">
        <v>0</v>
      </c>
      <c r="N1390" s="5828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799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26"/>
      <c r="L1391" s="5827">
        <v>0</v>
      </c>
      <c r="M1391" s="5827">
        <v>0</v>
      </c>
      <c r="N1391" s="5828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799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26"/>
      <c r="L1392" s="5827">
        <v>0</v>
      </c>
      <c r="M1392" s="5827">
        <v>0</v>
      </c>
      <c r="N1392" s="5828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799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26"/>
      <c r="L1393" s="5827">
        <v>0</v>
      </c>
      <c r="M1393" s="5827">
        <v>0</v>
      </c>
      <c r="N1393" s="5828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799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26"/>
      <c r="L1394" s="5827">
        <v>0</v>
      </c>
      <c r="M1394" s="5827">
        <v>0</v>
      </c>
      <c r="N1394" s="5828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799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26"/>
      <c r="L1395" s="5827">
        <v>0</v>
      </c>
      <c r="M1395" s="5827">
        <v>0</v>
      </c>
      <c r="N1395" s="5828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799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26"/>
      <c r="L1396" s="5827">
        <v>0</v>
      </c>
      <c r="M1396" s="5827">
        <v>0</v>
      </c>
      <c r="N1396" s="5828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799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26"/>
      <c r="L1397" s="5827">
        <v>0</v>
      </c>
      <c r="M1397" s="5827">
        <v>0</v>
      </c>
      <c r="N1397" s="5828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799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26"/>
      <c r="L1398" s="5827">
        <v>0</v>
      </c>
      <c r="M1398" s="5827">
        <v>0</v>
      </c>
      <c r="N1398" s="5828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799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26"/>
      <c r="L1399" s="5827">
        <v>0</v>
      </c>
      <c r="M1399" s="5827">
        <v>0</v>
      </c>
      <c r="N1399" s="5828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799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26"/>
      <c r="L1400" s="5827">
        <v>0</v>
      </c>
      <c r="M1400" s="5827">
        <v>0</v>
      </c>
      <c r="N1400" s="5828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799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26"/>
      <c r="L1401" s="5827">
        <v>0</v>
      </c>
      <c r="M1401" s="5827">
        <v>0</v>
      </c>
      <c r="N1401" s="5828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799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26"/>
      <c r="L1402" s="5827">
        <v>0</v>
      </c>
      <c r="M1402" s="5827">
        <v>0</v>
      </c>
      <c r="N1402" s="5828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799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26"/>
      <c r="L1403" s="5827">
        <v>0</v>
      </c>
      <c r="M1403" s="5827">
        <v>0</v>
      </c>
      <c r="N1403" s="5828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799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26"/>
      <c r="L1404" s="5827">
        <v>0</v>
      </c>
      <c r="M1404" s="5827">
        <v>0</v>
      </c>
      <c r="N1404" s="5828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799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26"/>
      <c r="L1405" s="5827">
        <v>0</v>
      </c>
      <c r="M1405" s="5827">
        <v>0</v>
      </c>
      <c r="N1405" s="5828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799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26"/>
      <c r="L1406" s="5827">
        <v>0</v>
      </c>
      <c r="M1406" s="5827">
        <v>0</v>
      </c>
      <c r="N1406" s="5828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799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26"/>
      <c r="L1407" s="5827">
        <v>0</v>
      </c>
      <c r="M1407" s="5827">
        <v>0</v>
      </c>
      <c r="N1407" s="5828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799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26"/>
      <c r="L1408" s="5827">
        <v>0</v>
      </c>
      <c r="M1408" s="5827">
        <v>0</v>
      </c>
      <c r="N1408" s="5828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09"/>
    </row>
    <row r="1409" spans="1:29">
      <c r="A1409" s="5384">
        <v>39672</v>
      </c>
      <c r="B1409" s="5387">
        <v>11.549434137092829</v>
      </c>
      <c r="C1409" s="5387">
        <v>10.77</v>
      </c>
      <c r="D1409" s="5799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26"/>
      <c r="L1409" s="5827">
        <v>0</v>
      </c>
      <c r="M1409" s="5827">
        <v>0</v>
      </c>
      <c r="N1409" s="5828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09"/>
    </row>
    <row r="1410" spans="1:29">
      <c r="A1410" s="5384">
        <v>39673</v>
      </c>
      <c r="B1410" s="5387">
        <v>11.753909798578594</v>
      </c>
      <c r="C1410" s="5387">
        <v>10.71</v>
      </c>
      <c r="D1410" s="5799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26"/>
      <c r="L1410" s="5827">
        <v>0</v>
      </c>
      <c r="M1410" s="5827">
        <v>0</v>
      </c>
      <c r="N1410" s="5828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09"/>
    </row>
    <row r="1411" spans="1:29">
      <c r="A1411" s="5384">
        <v>39674</v>
      </c>
      <c r="B1411" s="5387">
        <v>11.71011984840827</v>
      </c>
      <c r="C1411" s="5387">
        <v>10.71</v>
      </c>
      <c r="D1411" s="5799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26"/>
      <c r="L1411" s="5827">
        <v>0</v>
      </c>
      <c r="M1411" s="5827">
        <v>0</v>
      </c>
      <c r="N1411" s="5828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09"/>
    </row>
    <row r="1412" spans="1:29">
      <c r="A1412" s="5384">
        <v>39675</v>
      </c>
      <c r="B1412" s="5387">
        <v>11.519541028919269</v>
      </c>
      <c r="C1412" s="5387">
        <v>10.84</v>
      </c>
      <c r="D1412" s="5799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26"/>
      <c r="L1412" s="5827">
        <v>0</v>
      </c>
      <c r="M1412" s="5827">
        <v>0</v>
      </c>
      <c r="N1412" s="5828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49</v>
      </c>
      <c r="V1412" s="5386" t="s">
        <v>2449</v>
      </c>
      <c r="W1412" s="5385"/>
      <c r="X1412" s="5385"/>
      <c r="Y1412" s="5385"/>
      <c r="Z1412" s="5385"/>
      <c r="AA1412" s="5385"/>
      <c r="AB1412" s="1778"/>
      <c r="AC1412" s="5809"/>
    </row>
    <row r="1413" spans="1:29">
      <c r="A1413" s="5384">
        <v>39679</v>
      </c>
      <c r="B1413" s="5387">
        <v>11.210787157283253</v>
      </c>
      <c r="C1413" s="5387">
        <v>10.42</v>
      </c>
      <c r="D1413" s="5799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26"/>
      <c r="L1413" s="5827">
        <v>0</v>
      </c>
      <c r="M1413" s="5827">
        <v>0</v>
      </c>
      <c r="N1413" s="5828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09"/>
    </row>
    <row r="1414" spans="1:29">
      <c r="A1414" s="5384">
        <v>39680</v>
      </c>
      <c r="B1414" s="5387">
        <v>9.9811843516012235</v>
      </c>
      <c r="C1414" s="5387">
        <v>10.86</v>
      </c>
      <c r="D1414" s="5799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26"/>
      <c r="L1414" s="5827">
        <v>0</v>
      </c>
      <c r="M1414" s="5827">
        <v>0</v>
      </c>
      <c r="N1414" s="5828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09"/>
    </row>
    <row r="1415" spans="1:29">
      <c r="A1415" s="5384">
        <v>39681</v>
      </c>
      <c r="B1415" s="5387">
        <v>11.791441023963836</v>
      </c>
      <c r="C1415" s="5387">
        <v>10.63</v>
      </c>
      <c r="D1415" s="5799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26"/>
      <c r="L1415" s="5827">
        <v>0</v>
      </c>
      <c r="M1415" s="5827">
        <v>0</v>
      </c>
      <c r="N1415" s="5828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09"/>
    </row>
    <row r="1416" spans="1:29">
      <c r="A1416" s="5384">
        <v>39682</v>
      </c>
      <c r="B1416" s="5387">
        <v>11.297418285607961</v>
      </c>
      <c r="C1416" s="5387">
        <v>10.66</v>
      </c>
      <c r="D1416" s="5799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26"/>
      <c r="L1416" s="5827">
        <v>0</v>
      </c>
      <c r="M1416" s="5827">
        <v>0</v>
      </c>
      <c r="N1416" s="5828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09"/>
    </row>
    <row r="1417" spans="1:29">
      <c r="A1417" s="5384">
        <v>39685</v>
      </c>
      <c r="B1417" s="5387">
        <v>10.477770979058555</v>
      </c>
      <c r="C1417" s="5387">
        <v>10.199999999999999</v>
      </c>
      <c r="D1417" s="5799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26"/>
      <c r="L1417" s="5827">
        <v>0</v>
      </c>
      <c r="M1417" s="5827">
        <v>0</v>
      </c>
      <c r="N1417" s="5828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09"/>
    </row>
    <row r="1418" spans="1:29">
      <c r="A1418" s="5384">
        <v>39686</v>
      </c>
      <c r="B1418" s="5387">
        <v>11.243498783765153</v>
      </c>
      <c r="C1418" s="5387">
        <v>10.76</v>
      </c>
      <c r="D1418" s="5799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26"/>
      <c r="L1418" s="5827">
        <v>0</v>
      </c>
      <c r="M1418" s="5827">
        <v>0</v>
      </c>
      <c r="N1418" s="5828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09"/>
    </row>
    <row r="1419" spans="1:29">
      <c r="A1419" s="5384">
        <v>39687</v>
      </c>
      <c r="B1419" s="5387">
        <v>10.980195786723801</v>
      </c>
      <c r="C1419" s="5387">
        <v>10.74</v>
      </c>
      <c r="D1419" s="5799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26"/>
      <c r="L1419" s="5827">
        <v>0</v>
      </c>
      <c r="M1419" s="5827">
        <v>0</v>
      </c>
      <c r="N1419" s="5828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09"/>
    </row>
    <row r="1420" spans="1:29">
      <c r="A1420" s="5384">
        <v>39688</v>
      </c>
      <c r="B1420" s="5387">
        <v>9.8528212277165856</v>
      </c>
      <c r="C1420" s="5387">
        <v>10.74</v>
      </c>
      <c r="D1420" s="5799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26"/>
      <c r="L1420" s="5827">
        <v>0</v>
      </c>
      <c r="M1420" s="5827">
        <v>0</v>
      </c>
      <c r="N1420" s="5828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09"/>
    </row>
    <row r="1421" spans="1:29">
      <c r="A1421" s="5384">
        <v>39689</v>
      </c>
      <c r="B1421" s="5387">
        <v>8.7078303916051034</v>
      </c>
      <c r="C1421" s="5387">
        <v>10.73</v>
      </c>
      <c r="D1421" s="5799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26"/>
      <c r="L1421" s="5827">
        <v>0</v>
      </c>
      <c r="M1421" s="5827">
        <v>0</v>
      </c>
      <c r="N1421" s="5828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09"/>
    </row>
    <row r="1422" spans="1:29">
      <c r="A1422" s="5384">
        <v>39692</v>
      </c>
      <c r="B1422" s="5387">
        <v>11.521663184780243</v>
      </c>
      <c r="C1422" s="5387">
        <v>10.64</v>
      </c>
      <c r="D1422" s="5799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26"/>
      <c r="L1422" s="5827">
        <v>0</v>
      </c>
      <c r="M1422" s="5827">
        <v>0</v>
      </c>
      <c r="N1422" s="5828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09"/>
    </row>
    <row r="1423" spans="1:29">
      <c r="A1423" s="5384">
        <v>39693</v>
      </c>
      <c r="B1423" s="5387">
        <v>11.53862142472045</v>
      </c>
      <c r="C1423" s="5387">
        <v>10.7</v>
      </c>
      <c r="D1423" s="5799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26"/>
      <c r="L1423" s="5827">
        <v>0</v>
      </c>
      <c r="M1423" s="5827">
        <v>0</v>
      </c>
      <c r="N1423" s="5828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09"/>
    </row>
    <row r="1424" spans="1:29">
      <c r="A1424" s="5384">
        <v>39694</v>
      </c>
      <c r="B1424" s="5387">
        <v>10.786350076217428</v>
      </c>
      <c r="C1424" s="5387">
        <v>10.14</v>
      </c>
      <c r="D1424" s="5799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26"/>
      <c r="L1424" s="5827">
        <v>0</v>
      </c>
      <c r="M1424" s="5827">
        <v>0</v>
      </c>
      <c r="N1424" s="5828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09"/>
    </row>
    <row r="1425" spans="1:29">
      <c r="A1425" s="5384">
        <v>39695</v>
      </c>
      <c r="B1425" s="5387">
        <v>7.8096705784591638</v>
      </c>
      <c r="C1425" s="5387">
        <v>10.66</v>
      </c>
      <c r="D1425" s="5799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26"/>
      <c r="L1425" s="5827">
        <v>0</v>
      </c>
      <c r="M1425" s="5827">
        <v>0</v>
      </c>
      <c r="N1425" s="5828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09"/>
    </row>
    <row r="1426" spans="1:29">
      <c r="A1426" s="5384">
        <v>39696</v>
      </c>
      <c r="B1426" s="5387">
        <v>11.315061224011489</v>
      </c>
      <c r="C1426" s="5387">
        <v>10.66</v>
      </c>
      <c r="D1426" s="5799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26"/>
      <c r="L1426" s="5827">
        <v>0</v>
      </c>
      <c r="M1426" s="5827">
        <v>0</v>
      </c>
      <c r="N1426" s="5828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09"/>
    </row>
    <row r="1427" spans="1:29">
      <c r="A1427" s="5384">
        <v>39699</v>
      </c>
      <c r="B1427" s="5387">
        <v>11.745931045103234</v>
      </c>
      <c r="C1427" s="5387">
        <v>10.51</v>
      </c>
      <c r="D1427" s="5799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26"/>
      <c r="L1427" s="5827">
        <v>0</v>
      </c>
      <c r="M1427" s="5827">
        <v>0</v>
      </c>
      <c r="N1427" s="5828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09"/>
    </row>
    <row r="1428" spans="1:29">
      <c r="A1428" s="5384">
        <v>39700</v>
      </c>
      <c r="B1428" s="5387">
        <v>11.657690906999507</v>
      </c>
      <c r="C1428" s="5387">
        <v>10.66</v>
      </c>
      <c r="D1428" s="5799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26"/>
      <c r="L1428" s="5827">
        <v>0</v>
      </c>
      <c r="M1428" s="5827">
        <v>0</v>
      </c>
      <c r="N1428" s="5828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09"/>
    </row>
    <row r="1429" spans="1:29">
      <c r="A1429" s="5384">
        <v>39701</v>
      </c>
      <c r="B1429" s="5387">
        <v>10.958237263707197</v>
      </c>
      <c r="C1429" s="5387">
        <v>10.49</v>
      </c>
      <c r="D1429" s="5799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26"/>
      <c r="L1429" s="5827">
        <v>0</v>
      </c>
      <c r="M1429" s="5827">
        <v>0</v>
      </c>
      <c r="N1429" s="5828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09"/>
    </row>
    <row r="1430" spans="1:29">
      <c r="A1430" s="5384">
        <v>39702</v>
      </c>
      <c r="B1430" s="5387">
        <v>11.438615881927344</v>
      </c>
      <c r="C1430" s="5387">
        <v>10.61</v>
      </c>
      <c r="D1430" s="5799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26"/>
      <c r="L1430" s="5827">
        <v>0</v>
      </c>
      <c r="M1430" s="5827">
        <v>0</v>
      </c>
      <c r="N1430" s="5828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09"/>
    </row>
    <row r="1431" spans="1:29">
      <c r="A1431" s="5384">
        <v>39703</v>
      </c>
      <c r="B1431" s="5387">
        <v>11.273766709209378</v>
      </c>
      <c r="C1431" s="5387">
        <v>10.49</v>
      </c>
      <c r="D1431" s="5799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26"/>
      <c r="L1431" s="5827">
        <v>0</v>
      </c>
      <c r="M1431" s="5827">
        <v>0</v>
      </c>
      <c r="N1431" s="5828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09"/>
    </row>
    <row r="1432" spans="1:29">
      <c r="A1432" s="5384">
        <v>39706</v>
      </c>
      <c r="B1432" s="5387">
        <v>11.665321967719821</v>
      </c>
      <c r="C1432" s="5387">
        <v>10.68</v>
      </c>
      <c r="D1432" s="5799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26"/>
      <c r="L1432" s="5827">
        <v>0</v>
      </c>
      <c r="M1432" s="5827">
        <v>0</v>
      </c>
      <c r="N1432" s="5828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09"/>
    </row>
    <row r="1433" spans="1:29">
      <c r="A1433" s="5384">
        <v>39707</v>
      </c>
      <c r="B1433" s="5387">
        <v>11.669667443643743</v>
      </c>
      <c r="C1433" s="5387">
        <v>10.81</v>
      </c>
      <c r="D1433" s="5799"/>
      <c r="E1433" s="5387">
        <v>11.81</v>
      </c>
      <c r="F1433" s="5387">
        <v>1.702651568933693</v>
      </c>
      <c r="G1433" s="5387">
        <v>1.51</v>
      </c>
      <c r="H1433" s="5387" t="s">
        <v>2448</v>
      </c>
      <c r="I1433" s="5385">
        <v>11.8125</v>
      </c>
      <c r="J1433" s="5385">
        <v>12</v>
      </c>
      <c r="K1433" s="5826"/>
      <c r="L1433" s="5827">
        <v>0</v>
      </c>
      <c r="M1433" s="5827">
        <v>0</v>
      </c>
      <c r="N1433" s="5828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09"/>
    </row>
    <row r="1434" spans="1:29">
      <c r="A1434" s="5384">
        <v>39708</v>
      </c>
      <c r="B1434" s="5387">
        <v>11.645675880137729</v>
      </c>
      <c r="C1434" s="5387">
        <v>10.7</v>
      </c>
      <c r="D1434" s="5799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26"/>
      <c r="L1434" s="5827">
        <v>0</v>
      </c>
      <c r="M1434" s="5827">
        <v>0</v>
      </c>
      <c r="N1434" s="5828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09"/>
    </row>
    <row r="1435" spans="1:29">
      <c r="A1435" s="5384">
        <v>39709</v>
      </c>
      <c r="B1435" s="5387">
        <v>11.033473110361431</v>
      </c>
      <c r="C1435" s="5387">
        <v>10.78</v>
      </c>
      <c r="D1435" s="5799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26"/>
      <c r="L1435" s="5827">
        <v>0</v>
      </c>
      <c r="M1435" s="5827">
        <v>0</v>
      </c>
      <c r="N1435" s="5828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09"/>
    </row>
    <row r="1436" spans="1:29">
      <c r="A1436" s="5384">
        <v>39710</v>
      </c>
      <c r="B1436" s="5387">
        <v>10.185653460456541</v>
      </c>
      <c r="C1436" s="5387">
        <v>10.66</v>
      </c>
      <c r="D1436" s="5799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26"/>
      <c r="L1436" s="5827">
        <v>0</v>
      </c>
      <c r="M1436" s="5827">
        <v>0</v>
      </c>
      <c r="N1436" s="5828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09"/>
    </row>
    <row r="1437" spans="1:29">
      <c r="A1437" s="5384">
        <v>39713</v>
      </c>
      <c r="B1437" s="5387">
        <v>11.847772468714448</v>
      </c>
      <c r="C1437" s="5387">
        <v>10.69</v>
      </c>
      <c r="D1437" s="5799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26"/>
      <c r="L1437" s="5827">
        <v>0</v>
      </c>
      <c r="M1437" s="5827">
        <v>0</v>
      </c>
      <c r="N1437" s="5828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09"/>
    </row>
    <row r="1438" spans="1:29">
      <c r="A1438" s="5384">
        <v>39714</v>
      </c>
      <c r="B1438" s="5387">
        <v>11.850517500873126</v>
      </c>
      <c r="C1438" s="5387">
        <v>10.66</v>
      </c>
      <c r="D1438" s="5799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26"/>
      <c r="L1438" s="5827">
        <v>0</v>
      </c>
      <c r="M1438" s="5827">
        <v>0</v>
      </c>
      <c r="N1438" s="5828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09"/>
    </row>
    <row r="1439" spans="1:29">
      <c r="A1439" s="5384">
        <v>39715</v>
      </c>
      <c r="B1439" s="5387">
        <v>10.792084279581577</v>
      </c>
      <c r="C1439" s="5387">
        <v>10.26</v>
      </c>
      <c r="D1439" s="5799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26"/>
      <c r="L1439" s="5827">
        <v>0</v>
      </c>
      <c r="M1439" s="5827">
        <v>0</v>
      </c>
      <c r="N1439" s="5828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09"/>
    </row>
    <row r="1440" spans="1:29">
      <c r="A1440" s="5384">
        <v>39716</v>
      </c>
      <c r="B1440" s="5387">
        <v>11.854608804759328</v>
      </c>
      <c r="C1440" s="5387">
        <v>10.94</v>
      </c>
      <c r="D1440" s="5799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26"/>
      <c r="L1440" s="5827">
        <v>0</v>
      </c>
      <c r="M1440" s="5827">
        <v>0</v>
      </c>
      <c r="N1440" s="5828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09"/>
    </row>
    <row r="1441" spans="1:29">
      <c r="A1441" s="5384">
        <v>39717</v>
      </c>
      <c r="B1441" s="5387">
        <v>10.528568577636241</v>
      </c>
      <c r="C1441" s="5387">
        <v>10.72</v>
      </c>
      <c r="D1441" s="5799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26"/>
      <c r="L1441" s="5827">
        <v>0</v>
      </c>
      <c r="M1441" s="5827">
        <v>0</v>
      </c>
      <c r="N1441" s="5828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09"/>
    </row>
    <row r="1442" spans="1:29">
      <c r="A1442" s="5384">
        <v>39720</v>
      </c>
      <c r="B1442" s="5387">
        <v>11.738466157765934</v>
      </c>
      <c r="C1442" s="5387">
        <v>10.64</v>
      </c>
      <c r="D1442" s="5799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26"/>
      <c r="L1442" s="5827">
        <v>0</v>
      </c>
      <c r="M1442" s="5827">
        <v>0</v>
      </c>
      <c r="N1442" s="5828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09"/>
    </row>
    <row r="1443" spans="1:29">
      <c r="A1443" s="5384">
        <v>39721</v>
      </c>
      <c r="B1443" s="5387">
        <v>11.893365412211201</v>
      </c>
      <c r="C1443" s="5387">
        <v>10.79</v>
      </c>
      <c r="D1443" s="5799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26"/>
      <c r="L1443" s="5827">
        <v>0</v>
      </c>
      <c r="M1443" s="5827">
        <v>0</v>
      </c>
      <c r="N1443" s="5828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09"/>
    </row>
    <row r="1444" spans="1:29">
      <c r="A1444" s="5384">
        <v>39722</v>
      </c>
      <c r="B1444" s="5387">
        <v>12.010660034715471</v>
      </c>
      <c r="C1444" s="5387">
        <v>10.9</v>
      </c>
      <c r="D1444" s="5799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26"/>
      <c r="L1444" s="5827">
        <v>0</v>
      </c>
      <c r="M1444" s="5827">
        <v>0</v>
      </c>
      <c r="N1444" s="5828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09"/>
    </row>
    <row r="1445" spans="1:29">
      <c r="A1445" s="5384">
        <v>39723</v>
      </c>
      <c r="B1445" s="5387">
        <v>12.089428343012814</v>
      </c>
      <c r="C1445" s="5387">
        <v>10.72</v>
      </c>
      <c r="D1445" s="5799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26"/>
      <c r="L1445" s="5827">
        <v>0</v>
      </c>
      <c r="M1445" s="5827">
        <v>0</v>
      </c>
      <c r="N1445" s="5828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09"/>
    </row>
    <row r="1446" spans="1:29">
      <c r="A1446" s="5384">
        <v>39724</v>
      </c>
      <c r="B1446" s="5387">
        <v>10.776035269150222</v>
      </c>
      <c r="C1446" s="5387">
        <v>10.220000000000001</v>
      </c>
      <c r="D1446" s="5799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26"/>
      <c r="L1446" s="5827">
        <v>0</v>
      </c>
      <c r="M1446" s="5827">
        <v>0</v>
      </c>
      <c r="N1446" s="5828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09"/>
    </row>
    <row r="1447" spans="1:29">
      <c r="A1447" s="5384">
        <v>39727</v>
      </c>
      <c r="B1447" s="5387">
        <v>12.147880972750267</v>
      </c>
      <c r="C1447" s="5387">
        <v>10.73</v>
      </c>
      <c r="D1447" s="5799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26"/>
      <c r="L1447" s="5827">
        <v>0</v>
      </c>
      <c r="M1447" s="5827">
        <v>0</v>
      </c>
      <c r="N1447" s="5828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09"/>
    </row>
    <row r="1448" spans="1:29">
      <c r="A1448" s="5384">
        <v>39728</v>
      </c>
      <c r="B1448" s="5387">
        <v>12.145971298716969</v>
      </c>
      <c r="C1448" s="5387">
        <v>10.94</v>
      </c>
      <c r="D1448" s="5799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26"/>
      <c r="L1448" s="5827">
        <v>0</v>
      </c>
      <c r="M1448" s="5827">
        <v>0</v>
      </c>
      <c r="N1448" s="5828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09"/>
    </row>
    <row r="1449" spans="1:29">
      <c r="A1449" s="5384">
        <v>39729</v>
      </c>
      <c r="B1449" s="5387">
        <v>12.551769747342883</v>
      </c>
      <c r="C1449" s="5387">
        <v>10.99</v>
      </c>
      <c r="D1449" s="5799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26"/>
      <c r="L1449" s="5827">
        <v>0</v>
      </c>
      <c r="M1449" s="5827">
        <v>0</v>
      </c>
      <c r="N1449" s="5828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09"/>
    </row>
    <row r="1450" spans="1:29">
      <c r="A1450" s="5384">
        <v>39730</v>
      </c>
      <c r="B1450" s="5387">
        <v>13.316891677329654</v>
      </c>
      <c r="C1450" s="5387">
        <v>11.26</v>
      </c>
      <c r="D1450" s="5799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26"/>
      <c r="L1450" s="5827">
        <v>0</v>
      </c>
      <c r="M1450" s="5827">
        <v>0</v>
      </c>
      <c r="N1450" s="5828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09"/>
    </row>
    <row r="1451" spans="1:29">
      <c r="A1451" s="5384">
        <v>39731</v>
      </c>
      <c r="B1451" s="5387">
        <v>12.561725210109055</v>
      </c>
      <c r="C1451" s="5387">
        <v>11.06</v>
      </c>
      <c r="D1451" s="5799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26"/>
      <c r="L1451" s="5827">
        <v>0</v>
      </c>
      <c r="M1451" s="5827">
        <v>0</v>
      </c>
      <c r="N1451" s="5828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09"/>
    </row>
    <row r="1452" spans="1:29">
      <c r="A1452" s="5384">
        <v>39735</v>
      </c>
      <c r="B1452" s="5387">
        <v>14.267128056726065</v>
      </c>
      <c r="C1452" s="5387">
        <v>11.47</v>
      </c>
      <c r="D1452" s="5799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26"/>
      <c r="L1452" s="5827">
        <v>0</v>
      </c>
      <c r="M1452" s="5827">
        <v>0</v>
      </c>
      <c r="N1452" s="5828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09"/>
    </row>
    <row r="1453" spans="1:29">
      <c r="A1453" s="5384">
        <v>39736</v>
      </c>
      <c r="B1453" s="5387">
        <v>14.735338742389549</v>
      </c>
      <c r="C1453" s="5387">
        <v>11.83</v>
      </c>
      <c r="D1453" s="5799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26"/>
      <c r="L1453" s="5827">
        <v>0</v>
      </c>
      <c r="M1453" s="5827">
        <v>0</v>
      </c>
      <c r="N1453" s="5828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09"/>
    </row>
    <row r="1454" spans="1:29">
      <c r="A1454" s="5384">
        <v>39737</v>
      </c>
      <c r="B1454" s="5387">
        <v>8.7977021573477376</v>
      </c>
      <c r="C1454" s="5387">
        <v>11.73</v>
      </c>
      <c r="D1454" s="5799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26"/>
      <c r="L1454" s="5827">
        <v>0</v>
      </c>
      <c r="M1454" s="5827">
        <v>0</v>
      </c>
      <c r="N1454" s="5828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09"/>
    </row>
    <row r="1455" spans="1:29">
      <c r="A1455" s="5384">
        <v>39738</v>
      </c>
      <c r="B1455" s="5387">
        <v>16.092482383075513</v>
      </c>
      <c r="C1455" s="5387">
        <v>12.01</v>
      </c>
      <c r="D1455" s="5799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26"/>
      <c r="L1455" s="5827">
        <v>0</v>
      </c>
      <c r="M1455" s="5827">
        <v>0</v>
      </c>
      <c r="N1455" s="5828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09"/>
    </row>
    <row r="1456" spans="1:29">
      <c r="A1456" s="5384">
        <v>39741</v>
      </c>
      <c r="B1456" s="5387">
        <v>12.09774943964749</v>
      </c>
      <c r="C1456" s="5387">
        <v>11.94</v>
      </c>
      <c r="D1456" s="5799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26"/>
      <c r="L1456" s="5827">
        <v>0</v>
      </c>
      <c r="M1456" s="5827">
        <v>0</v>
      </c>
      <c r="N1456" s="5828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09"/>
    </row>
    <row r="1457" spans="1:29">
      <c r="A1457" s="5384">
        <v>39742</v>
      </c>
      <c r="B1457" s="5387">
        <v>15.770616523203502</v>
      </c>
      <c r="C1457" s="5387">
        <v>12.71</v>
      </c>
      <c r="D1457" s="5799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26"/>
      <c r="L1457" s="5827">
        <v>0</v>
      </c>
      <c r="M1457" s="5827">
        <v>0</v>
      </c>
      <c r="N1457" s="5828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09"/>
    </row>
    <row r="1458" spans="1:29">
      <c r="A1458" s="5384">
        <v>39743</v>
      </c>
      <c r="B1458" s="5387">
        <v>15.837908821835292</v>
      </c>
      <c r="C1458" s="5387">
        <v>12.35</v>
      </c>
      <c r="D1458" s="5799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26"/>
      <c r="L1458" s="5827">
        <v>0</v>
      </c>
      <c r="M1458" s="5827">
        <v>0</v>
      </c>
      <c r="N1458" s="5828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09"/>
    </row>
    <row r="1459" spans="1:29">
      <c r="A1459" s="5384">
        <v>39744</v>
      </c>
      <c r="B1459" s="5387">
        <v>15.536638557424888</v>
      </c>
      <c r="C1459" s="5387">
        <v>12.29</v>
      </c>
      <c r="D1459" s="5799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26"/>
      <c r="L1459" s="5827">
        <v>0</v>
      </c>
      <c r="M1459" s="5827">
        <v>0</v>
      </c>
      <c r="N1459" s="5828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09"/>
    </row>
    <row r="1460" spans="1:29">
      <c r="A1460" s="5384">
        <v>39745</v>
      </c>
      <c r="B1460" s="5387">
        <v>12.823371436472693</v>
      </c>
      <c r="C1460" s="5387">
        <v>11.66</v>
      </c>
      <c r="D1460" s="5799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26"/>
      <c r="L1460" s="5827">
        <v>0</v>
      </c>
      <c r="M1460" s="5827">
        <v>0</v>
      </c>
      <c r="N1460" s="5828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09"/>
    </row>
    <row r="1461" spans="1:29">
      <c r="A1461" s="5384">
        <v>39748</v>
      </c>
      <c r="B1461" s="5387">
        <v>15.598011755232623</v>
      </c>
      <c r="C1461" s="5387">
        <v>12.61</v>
      </c>
      <c r="D1461" s="5799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26"/>
      <c r="L1461" s="5827">
        <v>0</v>
      </c>
      <c r="M1461" s="5827">
        <v>0</v>
      </c>
      <c r="N1461" s="5828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09"/>
    </row>
    <row r="1462" spans="1:29">
      <c r="A1462" s="5384">
        <v>39749</v>
      </c>
      <c r="B1462" s="5387">
        <v>16.848990340605855</v>
      </c>
      <c r="C1462" s="5387">
        <v>12.94</v>
      </c>
      <c r="D1462" s="5799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26"/>
      <c r="L1462" s="5827">
        <v>0</v>
      </c>
      <c r="M1462" s="5827">
        <v>0</v>
      </c>
      <c r="N1462" s="5828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09"/>
    </row>
    <row r="1463" spans="1:29">
      <c r="A1463" s="5384">
        <v>39750</v>
      </c>
      <c r="B1463" s="5387">
        <v>14.678440502671489</v>
      </c>
      <c r="C1463" s="5387">
        <v>13.06</v>
      </c>
      <c r="D1463" s="5799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26"/>
      <c r="L1463" s="5827">
        <v>0</v>
      </c>
      <c r="M1463" s="5827">
        <v>0</v>
      </c>
      <c r="N1463" s="5828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09"/>
    </row>
    <row r="1464" spans="1:29">
      <c r="A1464" s="5384">
        <v>39751</v>
      </c>
      <c r="B1464" s="5387">
        <v>8.9646049695651673</v>
      </c>
      <c r="C1464" s="5387">
        <v>13.19</v>
      </c>
      <c r="D1464" s="5799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26"/>
      <c r="L1464" s="5827">
        <v>0</v>
      </c>
      <c r="M1464" s="5827">
        <v>0</v>
      </c>
      <c r="N1464" s="5828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09"/>
    </row>
    <row r="1465" spans="1:29">
      <c r="A1465" s="5384">
        <v>39752</v>
      </c>
      <c r="B1465" s="5387">
        <v>18.121631831837458</v>
      </c>
      <c r="C1465" s="5387">
        <v>13.88</v>
      </c>
      <c r="D1465" s="5799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26"/>
      <c r="L1465" s="5827">
        <v>0</v>
      </c>
      <c r="M1465" s="5827">
        <v>0</v>
      </c>
      <c r="N1465" s="5828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09"/>
    </row>
    <row r="1466" spans="1:29">
      <c r="A1466" s="5384">
        <v>39755</v>
      </c>
      <c r="B1466" s="5387">
        <v>16.649752804182484</v>
      </c>
      <c r="C1466" s="5387">
        <v>12.65</v>
      </c>
      <c r="D1466" s="5799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26"/>
      <c r="L1466" s="5827">
        <v>0</v>
      </c>
      <c r="M1466" s="5827">
        <v>0</v>
      </c>
      <c r="N1466" s="5828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09"/>
    </row>
    <row r="1467" spans="1:29">
      <c r="A1467" s="5384">
        <v>39756</v>
      </c>
      <c r="B1467" s="5387">
        <v>21.497622146670995</v>
      </c>
      <c r="C1467" s="5387">
        <v>14.1</v>
      </c>
      <c r="D1467" s="5799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26"/>
      <c r="L1467" s="5827">
        <v>0</v>
      </c>
      <c r="M1467" s="5827">
        <v>0</v>
      </c>
      <c r="N1467" s="5828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09"/>
    </row>
    <row r="1468" spans="1:29">
      <c r="A1468" s="5384">
        <v>39757</v>
      </c>
      <c r="B1468" s="5387">
        <v>21.22889449047322</v>
      </c>
      <c r="C1468" s="5387">
        <v>14.62</v>
      </c>
      <c r="D1468" s="5799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26"/>
      <c r="L1468" s="5827">
        <v>0</v>
      </c>
      <c r="M1468" s="5827">
        <v>0</v>
      </c>
      <c r="N1468" s="5828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09"/>
    </row>
    <row r="1469" spans="1:29">
      <c r="A1469" s="5384">
        <v>39759</v>
      </c>
      <c r="B1469" s="5387">
        <v>17.744643737824049</v>
      </c>
      <c r="C1469" s="5387">
        <v>14.68</v>
      </c>
      <c r="D1469" s="5799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26"/>
      <c r="L1469" s="5827">
        <v>0</v>
      </c>
      <c r="M1469" s="5827">
        <v>0</v>
      </c>
      <c r="N1469" s="5828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09"/>
    </row>
    <row r="1470" spans="1:29">
      <c r="A1470" s="5384">
        <v>39762</v>
      </c>
      <c r="B1470" s="5387">
        <v>18.572546688695823</v>
      </c>
      <c r="C1470" s="5387">
        <v>14.45</v>
      </c>
      <c r="D1470" s="5799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26"/>
      <c r="L1470" s="5827">
        <v>0</v>
      </c>
      <c r="M1470" s="5827">
        <v>0</v>
      </c>
      <c r="N1470" s="5828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09"/>
    </row>
    <row r="1471" spans="1:29">
      <c r="A1471" s="5384">
        <v>39763</v>
      </c>
      <c r="B1471" s="5387">
        <v>22.391313877655765</v>
      </c>
      <c r="C1471" s="5387">
        <v>15.24</v>
      </c>
      <c r="D1471" s="5799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26"/>
      <c r="L1471" s="5827">
        <v>0</v>
      </c>
      <c r="M1471" s="5827">
        <v>0</v>
      </c>
      <c r="N1471" s="5828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09"/>
    </row>
    <row r="1472" spans="1:29">
      <c r="A1472" s="5384">
        <v>39764</v>
      </c>
      <c r="B1472" s="5387">
        <v>20.817386056248047</v>
      </c>
      <c r="C1472" s="5387">
        <v>15.53</v>
      </c>
      <c r="D1472" s="5799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26"/>
      <c r="L1472" s="5827">
        <v>0</v>
      </c>
      <c r="M1472" s="5827">
        <v>0</v>
      </c>
      <c r="N1472" s="5828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09"/>
    </row>
    <row r="1473" spans="1:29">
      <c r="A1473" s="5384">
        <v>39765</v>
      </c>
      <c r="B1473" s="5387">
        <v>18.705751561372125</v>
      </c>
      <c r="C1473" s="5387">
        <v>15.36</v>
      </c>
      <c r="D1473" s="5799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26"/>
      <c r="L1473" s="5827">
        <v>0</v>
      </c>
      <c r="M1473" s="5827">
        <v>0</v>
      </c>
      <c r="N1473" s="5828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09"/>
    </row>
    <row r="1474" spans="1:29">
      <c r="A1474" s="5384">
        <v>39766</v>
      </c>
      <c r="B1474" s="5387">
        <v>18.869667574222063</v>
      </c>
      <c r="C1474" s="5387">
        <v>15.18</v>
      </c>
      <c r="D1474" s="5799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26"/>
      <c r="L1474" s="5827">
        <v>0</v>
      </c>
      <c r="M1474" s="5827">
        <v>0</v>
      </c>
      <c r="N1474" s="5828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09"/>
    </row>
    <row r="1475" spans="1:29">
      <c r="A1475" s="5384">
        <v>39769</v>
      </c>
      <c r="B1475" s="5387">
        <v>15.884382653695395</v>
      </c>
      <c r="C1475" s="5387">
        <v>14.83</v>
      </c>
      <c r="D1475" s="5799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26"/>
      <c r="L1475" s="5827">
        <v>0</v>
      </c>
      <c r="M1475" s="5827">
        <v>0</v>
      </c>
      <c r="N1475" s="5828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09"/>
    </row>
    <row r="1476" spans="1:29">
      <c r="A1476" s="5384">
        <v>39770</v>
      </c>
      <c r="B1476" s="5387">
        <v>17.766482322846176</v>
      </c>
      <c r="C1476" s="5387">
        <v>14.98</v>
      </c>
      <c r="D1476" s="5799"/>
      <c r="E1476" s="5387">
        <v>18.38</v>
      </c>
      <c r="F1476" s="5387">
        <v>1.7781561066464318</v>
      </c>
      <c r="G1476" s="5387">
        <v>1.67</v>
      </c>
      <c r="H1476" s="5387" t="s">
        <v>2448</v>
      </c>
      <c r="I1476" s="5385">
        <v>18.3125</v>
      </c>
      <c r="J1476" s="5385">
        <v>18.75</v>
      </c>
      <c r="K1476" s="5826"/>
      <c r="L1476" s="5827">
        <v>0</v>
      </c>
      <c r="M1476" s="5827">
        <v>0</v>
      </c>
      <c r="N1476" s="5828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09"/>
    </row>
    <row r="1477" spans="1:29">
      <c r="A1477" s="5384">
        <v>39771</v>
      </c>
      <c r="B1477" s="5387">
        <v>13.483789721093252</v>
      </c>
      <c r="C1477" s="5387">
        <v>14.86</v>
      </c>
      <c r="D1477" s="5799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26"/>
      <c r="L1477" s="5827">
        <v>0</v>
      </c>
      <c r="M1477" s="5827">
        <v>0</v>
      </c>
      <c r="N1477" s="5828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09"/>
    </row>
    <row r="1478" spans="1:29">
      <c r="A1478" s="5384">
        <v>39772</v>
      </c>
      <c r="B1478" s="5387">
        <v>17.699969275432153</v>
      </c>
      <c r="C1478" s="5387">
        <v>14.93</v>
      </c>
      <c r="D1478" s="5799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26"/>
      <c r="L1478" s="5827">
        <v>0</v>
      </c>
      <c r="M1478" s="5827">
        <v>0</v>
      </c>
      <c r="N1478" s="5828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09"/>
    </row>
    <row r="1479" spans="1:29">
      <c r="A1479" s="5384">
        <v>39773</v>
      </c>
      <c r="B1479" s="5387">
        <v>10.666309231195681</v>
      </c>
      <c r="C1479" s="5387">
        <v>14.98</v>
      </c>
      <c r="D1479" s="5799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26"/>
      <c r="L1479" s="5827">
        <v>0</v>
      </c>
      <c r="M1479" s="5827">
        <v>0</v>
      </c>
      <c r="N1479" s="5828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09"/>
    </row>
    <row r="1480" spans="1:29">
      <c r="A1480" s="5384">
        <v>39776</v>
      </c>
      <c r="B1480" s="5387">
        <v>14.425766488118008</v>
      </c>
      <c r="C1480" s="5387">
        <v>13.62</v>
      </c>
      <c r="D1480" s="5799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26"/>
      <c r="L1480" s="5827">
        <v>0</v>
      </c>
      <c r="M1480" s="5827">
        <v>0</v>
      </c>
      <c r="N1480" s="5828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09"/>
    </row>
    <row r="1481" spans="1:29">
      <c r="A1481" s="5384">
        <v>39777</v>
      </c>
      <c r="B1481" s="5387">
        <v>16.489915430341807</v>
      </c>
      <c r="C1481" s="5387">
        <v>14.58</v>
      </c>
      <c r="D1481" s="5799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26"/>
      <c r="L1481" s="5827">
        <v>0</v>
      </c>
      <c r="M1481" s="5827">
        <v>0</v>
      </c>
      <c r="N1481" s="5828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09"/>
    </row>
    <row r="1482" spans="1:29">
      <c r="A1482" s="5384">
        <v>39778</v>
      </c>
      <c r="B1482" s="5387">
        <v>15.743640214242971</v>
      </c>
      <c r="C1482" s="5387">
        <v>14.77</v>
      </c>
      <c r="D1482" s="5799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26"/>
      <c r="L1482" s="5827">
        <v>0</v>
      </c>
      <c r="M1482" s="5827">
        <v>0</v>
      </c>
      <c r="N1482" s="5828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09"/>
    </row>
    <row r="1483" spans="1:29">
      <c r="A1483" s="5384">
        <v>39779</v>
      </c>
      <c r="B1483" s="5387">
        <v>16.935764293386452</v>
      </c>
      <c r="C1483" s="5387">
        <v>14.77</v>
      </c>
      <c r="D1483" s="5799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26"/>
      <c r="L1483" s="5827">
        <v>0</v>
      </c>
      <c r="M1483" s="5827">
        <v>0</v>
      </c>
      <c r="N1483" s="5828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09"/>
    </row>
    <row r="1484" spans="1:29">
      <c r="A1484" s="5384">
        <v>39780</v>
      </c>
      <c r="B1484" s="5387">
        <v>15.982771042408388</v>
      </c>
      <c r="C1484" s="5387">
        <v>14.76</v>
      </c>
      <c r="D1484" s="5799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26"/>
      <c r="L1484" s="5827">
        <v>0</v>
      </c>
      <c r="M1484" s="5827">
        <v>0</v>
      </c>
      <c r="N1484" s="5828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09"/>
    </row>
    <row r="1485" spans="1:29">
      <c r="A1485" s="5384">
        <v>39783</v>
      </c>
      <c r="B1485" s="5387">
        <v>16.129473118380091</v>
      </c>
      <c r="C1485" s="5387">
        <v>14.59</v>
      </c>
      <c r="D1485" s="5799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26"/>
      <c r="L1485" s="5827">
        <v>0</v>
      </c>
      <c r="M1485" s="5827">
        <v>0</v>
      </c>
      <c r="N1485" s="5828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09"/>
    </row>
    <row r="1486" spans="1:29">
      <c r="A1486" s="5384">
        <v>39784</v>
      </c>
      <c r="B1486" s="5387">
        <v>17.480191537709125</v>
      </c>
      <c r="C1486" s="5387">
        <v>14.65</v>
      </c>
      <c r="D1486" s="5799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26"/>
      <c r="L1486" s="5827">
        <v>0</v>
      </c>
      <c r="M1486" s="5827">
        <v>0</v>
      </c>
      <c r="N1486" s="5828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09"/>
    </row>
    <row r="1487" spans="1:29">
      <c r="A1487" s="5384">
        <v>39785</v>
      </c>
      <c r="B1487" s="5387">
        <v>14.714522375828757</v>
      </c>
      <c r="C1487" s="5387">
        <v>13.32</v>
      </c>
      <c r="D1487" s="5799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26"/>
      <c r="L1487" s="5827">
        <v>0</v>
      </c>
      <c r="M1487" s="5827">
        <v>0</v>
      </c>
      <c r="N1487" s="5828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09"/>
    </row>
    <row r="1488" spans="1:29">
      <c r="A1488" s="5384">
        <v>39786</v>
      </c>
      <c r="B1488" s="5387">
        <v>17.455010150942265</v>
      </c>
      <c r="C1488" s="5387">
        <v>14.79</v>
      </c>
      <c r="D1488" s="5799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26"/>
      <c r="L1488" s="5827">
        <v>0</v>
      </c>
      <c r="M1488" s="5827">
        <v>0</v>
      </c>
      <c r="N1488" s="5828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09"/>
    </row>
    <row r="1489" spans="1:29">
      <c r="A1489" s="5384">
        <v>39787</v>
      </c>
      <c r="B1489" s="5387">
        <v>16.062909123185559</v>
      </c>
      <c r="C1489" s="5387">
        <v>14.79</v>
      </c>
      <c r="D1489" s="5799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26"/>
      <c r="L1489" s="5827">
        <v>0</v>
      </c>
      <c r="M1489" s="5827">
        <v>0</v>
      </c>
      <c r="N1489" s="5828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09"/>
    </row>
    <row r="1490" spans="1:29">
      <c r="A1490" s="5384">
        <v>39791</v>
      </c>
      <c r="B1490" s="5387">
        <v>16.805899092992679</v>
      </c>
      <c r="C1490" s="5387">
        <v>14.78</v>
      </c>
      <c r="D1490" s="5799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26"/>
      <c r="L1490" s="5827">
        <v>0</v>
      </c>
      <c r="M1490" s="5827">
        <v>0</v>
      </c>
      <c r="N1490" s="5828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09"/>
    </row>
    <row r="1491" spans="1:29">
      <c r="A1491" s="5384">
        <v>39792</v>
      </c>
      <c r="B1491" s="5387">
        <v>15.139925378205403</v>
      </c>
      <c r="C1491" s="5387">
        <v>14.41</v>
      </c>
      <c r="D1491" s="5799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26"/>
      <c r="L1491" s="5827">
        <v>0</v>
      </c>
      <c r="M1491" s="5827">
        <v>0</v>
      </c>
      <c r="N1491" s="5828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09"/>
    </row>
    <row r="1492" spans="1:29">
      <c r="A1492" s="5384">
        <v>39793</v>
      </c>
      <c r="B1492" s="5387">
        <v>17.713043776972558</v>
      </c>
      <c r="C1492" s="5387">
        <v>15.17</v>
      </c>
      <c r="D1492" s="5799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26"/>
      <c r="L1492" s="5827">
        <v>0</v>
      </c>
      <c r="M1492" s="5827">
        <v>0</v>
      </c>
      <c r="N1492" s="5828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09"/>
    </row>
    <row r="1493" spans="1:29">
      <c r="A1493" s="5384">
        <v>39794</v>
      </c>
      <c r="B1493" s="5387">
        <v>15.966605003481476</v>
      </c>
      <c r="C1493" s="5387">
        <v>14.96</v>
      </c>
      <c r="D1493" s="5799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26"/>
      <c r="L1493" s="5827">
        <v>0</v>
      </c>
      <c r="M1493" s="5827">
        <v>0</v>
      </c>
      <c r="N1493" s="5828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09"/>
    </row>
    <row r="1494" spans="1:29">
      <c r="A1494" s="5384">
        <v>39797</v>
      </c>
      <c r="B1494" s="5387">
        <v>16.022279216223478</v>
      </c>
      <c r="C1494" s="5387">
        <v>14.8</v>
      </c>
      <c r="D1494" s="5799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26"/>
      <c r="L1494" s="5827">
        <v>0</v>
      </c>
      <c r="M1494" s="5827">
        <v>0</v>
      </c>
      <c r="N1494" s="5828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09"/>
    </row>
    <row r="1495" spans="1:29">
      <c r="A1495" s="5384">
        <v>39798</v>
      </c>
      <c r="B1495" s="5387">
        <v>17.739218183291406</v>
      </c>
      <c r="C1495" s="5387">
        <v>15.29</v>
      </c>
      <c r="D1495" s="5799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26"/>
      <c r="L1495" s="5827">
        <v>0</v>
      </c>
      <c r="M1495" s="5827">
        <v>0</v>
      </c>
      <c r="N1495" s="5828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09"/>
    </row>
    <row r="1496" spans="1:29">
      <c r="A1496" s="5384">
        <v>39799</v>
      </c>
      <c r="B1496" s="5387">
        <v>17.999698908999243</v>
      </c>
      <c r="C1496" s="5387">
        <v>15.1</v>
      </c>
      <c r="D1496" s="5799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26"/>
      <c r="L1496" s="5827">
        <v>0</v>
      </c>
      <c r="M1496" s="5827">
        <v>0</v>
      </c>
      <c r="N1496" s="5828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09"/>
    </row>
    <row r="1497" spans="1:29">
      <c r="A1497" s="5384">
        <v>39800</v>
      </c>
      <c r="B1497" s="5387">
        <v>17.383077229121181</v>
      </c>
      <c r="C1497" s="5387">
        <v>15.24</v>
      </c>
      <c r="D1497" s="5799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26"/>
      <c r="L1497" s="5827">
        <v>0</v>
      </c>
      <c r="M1497" s="5827">
        <v>0</v>
      </c>
      <c r="N1497" s="5828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09"/>
    </row>
    <row r="1498" spans="1:29">
      <c r="A1498" s="5384">
        <v>39801</v>
      </c>
      <c r="B1498" s="5387">
        <v>13.23402045834939</v>
      </c>
      <c r="C1498" s="5387">
        <v>14.93</v>
      </c>
      <c r="D1498" s="5799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26"/>
      <c r="L1498" s="5827">
        <v>0</v>
      </c>
      <c r="M1498" s="5827">
        <v>0</v>
      </c>
      <c r="N1498" s="5828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09"/>
    </row>
    <row r="1499" spans="1:29">
      <c r="A1499" s="5384">
        <v>39804</v>
      </c>
      <c r="B1499" s="5387">
        <v>17.696523596134451</v>
      </c>
      <c r="C1499" s="5387">
        <v>15.14</v>
      </c>
      <c r="D1499" s="5799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26"/>
      <c r="L1499" s="5827">
        <v>0</v>
      </c>
      <c r="M1499" s="5827">
        <v>0</v>
      </c>
      <c r="N1499" s="5828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09"/>
    </row>
    <row r="1500" spans="1:29">
      <c r="A1500" s="5384">
        <v>39805</v>
      </c>
      <c r="B1500" s="5387">
        <v>14.815209609888395</v>
      </c>
      <c r="C1500" s="5387">
        <v>15.11</v>
      </c>
      <c r="D1500" s="5799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26"/>
      <c r="L1500" s="5827">
        <v>0</v>
      </c>
      <c r="M1500" s="5827">
        <v>0</v>
      </c>
      <c r="N1500" s="5828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09"/>
    </row>
    <row r="1501" spans="1:29">
      <c r="A1501" s="5384">
        <v>39806</v>
      </c>
      <c r="B1501" s="5387">
        <v>14.575877126063265</v>
      </c>
      <c r="C1501" s="5387">
        <v>13.33</v>
      </c>
      <c r="D1501" s="5799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26"/>
      <c r="L1501" s="5827">
        <v>0</v>
      </c>
      <c r="M1501" s="5827">
        <v>0</v>
      </c>
      <c r="N1501" s="5828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49</v>
      </c>
      <c r="V1501" s="1778" t="s">
        <v>2449</v>
      </c>
      <c r="W1501" s="5385"/>
      <c r="X1501" s="5385"/>
      <c r="Y1501" s="5385"/>
      <c r="Z1501" s="5385"/>
      <c r="AA1501" s="5385"/>
      <c r="AB1501" s="1778"/>
      <c r="AC1501" s="5809"/>
    </row>
    <row r="1502" spans="1:29">
      <c r="A1502" s="5384">
        <v>39808</v>
      </c>
      <c r="B1502" s="5387">
        <v>16.268603346936974</v>
      </c>
      <c r="C1502" s="5387">
        <v>14.85</v>
      </c>
      <c r="D1502" s="5799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26"/>
      <c r="L1502" s="5827">
        <v>0</v>
      </c>
      <c r="M1502" s="5827">
        <v>0</v>
      </c>
      <c r="N1502" s="5828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09"/>
    </row>
    <row r="1503" spans="1:29">
      <c r="A1503" s="5384">
        <v>39811</v>
      </c>
      <c r="B1503" s="5387">
        <v>16.919933324139098</v>
      </c>
      <c r="C1503" s="5387">
        <v>14.95</v>
      </c>
      <c r="D1503" s="5799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26"/>
      <c r="L1503" s="5827">
        <v>0</v>
      </c>
      <c r="M1503" s="5827">
        <v>0</v>
      </c>
      <c r="N1503" s="5828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09"/>
    </row>
    <row r="1504" spans="1:29">
      <c r="A1504" s="5384">
        <v>39812</v>
      </c>
      <c r="B1504" s="5387">
        <v>18.026706964254437</v>
      </c>
      <c r="C1504" s="5387">
        <v>15.22</v>
      </c>
      <c r="D1504" s="5799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26"/>
      <c r="L1504" s="5827">
        <v>0</v>
      </c>
      <c r="M1504" s="5827">
        <v>0</v>
      </c>
      <c r="N1504" s="5828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09"/>
    </row>
    <row r="1505" spans="1:29">
      <c r="A1505" s="5384">
        <v>39813</v>
      </c>
      <c r="B1505" s="5387">
        <v>17.249922127188551</v>
      </c>
      <c r="C1505" s="5387">
        <v>15.53</v>
      </c>
      <c r="D1505" s="5799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26"/>
      <c r="L1505" s="5827">
        <v>0</v>
      </c>
      <c r="M1505" s="5827">
        <v>0</v>
      </c>
      <c r="N1505" s="5828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49</v>
      </c>
      <c r="V1505" s="1778" t="s">
        <v>2449</v>
      </c>
      <c r="W1505" s="5385"/>
      <c r="X1505" s="5385"/>
      <c r="Y1505" s="5385"/>
      <c r="Z1505" s="5385"/>
      <c r="AA1505" s="5385"/>
      <c r="AB1505" s="1778"/>
      <c r="AC1505" s="5809"/>
    </row>
    <row r="1506" spans="1:29">
      <c r="A1506" s="5384">
        <v>39815</v>
      </c>
      <c r="B1506" s="5387">
        <v>14.636533871740088</v>
      </c>
      <c r="C1506" s="5387">
        <v>13.47</v>
      </c>
      <c r="D1506" s="5799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26"/>
      <c r="L1506" s="5827">
        <v>0</v>
      </c>
      <c r="M1506" s="5827">
        <v>0</v>
      </c>
      <c r="N1506" s="5828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49</v>
      </c>
      <c r="V1506" s="5386" t="s">
        <v>2449</v>
      </c>
      <c r="W1506" s="5385"/>
      <c r="X1506" s="5385"/>
      <c r="Y1506" s="5385"/>
      <c r="Z1506" s="5385"/>
      <c r="AA1506" s="5385"/>
      <c r="AB1506" s="1778"/>
      <c r="AC1506" s="5809"/>
    </row>
    <row r="1507" spans="1:29">
      <c r="A1507" s="5384">
        <v>39818</v>
      </c>
      <c r="B1507" s="5387">
        <v>17.155552408185095</v>
      </c>
      <c r="C1507" s="5387">
        <v>15.12</v>
      </c>
      <c r="D1507" s="5799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26"/>
      <c r="L1507" s="5827">
        <v>0</v>
      </c>
      <c r="M1507" s="5827">
        <v>0</v>
      </c>
      <c r="N1507" s="5828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09"/>
    </row>
    <row r="1508" spans="1:29">
      <c r="A1508" s="5384">
        <v>39819</v>
      </c>
      <c r="B1508" s="5387">
        <v>15.775169275688334</v>
      </c>
      <c r="C1508" s="5387">
        <v>15.19</v>
      </c>
      <c r="D1508" s="5799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26"/>
      <c r="L1508" s="5827">
        <v>0</v>
      </c>
      <c r="M1508" s="5827">
        <v>0</v>
      </c>
      <c r="N1508" s="5828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09"/>
    </row>
    <row r="1509" spans="1:29">
      <c r="A1509" s="5384">
        <v>39820</v>
      </c>
      <c r="B1509" s="5387">
        <v>18.195839670745645</v>
      </c>
      <c r="C1509" s="5387">
        <v>15.32</v>
      </c>
      <c r="D1509" s="5799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26"/>
      <c r="L1509" s="5827">
        <v>0</v>
      </c>
      <c r="M1509" s="5827">
        <v>0</v>
      </c>
      <c r="N1509" s="5828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09"/>
    </row>
    <row r="1510" spans="1:29">
      <c r="A1510" s="5384">
        <v>39821</v>
      </c>
      <c r="B1510" s="5387">
        <v>17.408877333955687</v>
      </c>
      <c r="C1510" s="5387">
        <v>15.25</v>
      </c>
      <c r="D1510" s="5799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26"/>
      <c r="L1510" s="5827">
        <v>0</v>
      </c>
      <c r="M1510" s="5827">
        <v>0</v>
      </c>
      <c r="N1510" s="5828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09"/>
    </row>
    <row r="1511" spans="1:29">
      <c r="A1511" s="5384">
        <v>39822</v>
      </c>
      <c r="B1511" s="5387">
        <v>15.151313189456262</v>
      </c>
      <c r="C1511" s="5387">
        <v>14.35</v>
      </c>
      <c r="D1511" s="5799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26"/>
      <c r="L1511" s="5827">
        <v>0</v>
      </c>
      <c r="M1511" s="5827">
        <v>0</v>
      </c>
      <c r="N1511" s="5828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09"/>
    </row>
    <row r="1512" spans="1:29">
      <c r="A1512" s="5384">
        <v>39825</v>
      </c>
      <c r="B1512" s="5387">
        <v>15.968290554197113</v>
      </c>
      <c r="C1512" s="5387">
        <v>14.8</v>
      </c>
      <c r="D1512" s="5799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26"/>
      <c r="L1512" s="5827">
        <v>0</v>
      </c>
      <c r="M1512" s="5827">
        <v>0</v>
      </c>
      <c r="N1512" s="5828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09"/>
    </row>
    <row r="1513" spans="1:29">
      <c r="A1513" s="5384">
        <v>39826</v>
      </c>
      <c r="B1513" s="5387">
        <v>15.830115973487089</v>
      </c>
      <c r="C1513" s="5387">
        <v>14.62</v>
      </c>
      <c r="D1513" s="5799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26"/>
      <c r="L1513" s="5827">
        <v>0</v>
      </c>
      <c r="M1513" s="5827">
        <v>0</v>
      </c>
      <c r="N1513" s="5828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09"/>
    </row>
    <row r="1514" spans="1:29">
      <c r="A1514" s="5384">
        <v>39827</v>
      </c>
      <c r="B1514" s="5387">
        <v>14.721620573931256</v>
      </c>
      <c r="C1514" s="5387">
        <v>14.63</v>
      </c>
      <c r="D1514" s="5799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26"/>
      <c r="L1514" s="5827">
        <v>0</v>
      </c>
      <c r="M1514" s="5827">
        <v>0</v>
      </c>
      <c r="N1514" s="5828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09"/>
    </row>
    <row r="1515" spans="1:29">
      <c r="A1515" s="5384">
        <v>39828</v>
      </c>
      <c r="B1515" s="5387">
        <v>13.511381237293477</v>
      </c>
      <c r="C1515" s="5387">
        <v>14.43</v>
      </c>
      <c r="D1515" s="5799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26"/>
      <c r="L1515" s="5827">
        <v>0</v>
      </c>
      <c r="M1515" s="5827">
        <v>0</v>
      </c>
      <c r="N1515" s="5828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09"/>
    </row>
    <row r="1516" spans="1:29">
      <c r="A1516" s="5384">
        <v>39829</v>
      </c>
      <c r="B1516" s="5387">
        <v>13.143428960895408</v>
      </c>
      <c r="C1516" s="5387">
        <v>13.92</v>
      </c>
      <c r="D1516" s="5799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26"/>
      <c r="L1516" s="5827">
        <v>0</v>
      </c>
      <c r="M1516" s="5827">
        <v>0</v>
      </c>
      <c r="N1516" s="5828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09"/>
    </row>
    <row r="1517" spans="1:29">
      <c r="A1517" s="5384">
        <v>39832</v>
      </c>
      <c r="B1517" s="5387">
        <v>12.565707176093785</v>
      </c>
      <c r="C1517" s="5387">
        <v>13.77</v>
      </c>
      <c r="D1517" s="5799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26"/>
      <c r="L1517" s="5827">
        <v>0</v>
      </c>
      <c r="M1517" s="5827">
        <v>0</v>
      </c>
      <c r="N1517" s="5828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09"/>
    </row>
    <row r="1518" spans="1:29">
      <c r="A1518" s="5384">
        <v>39833</v>
      </c>
      <c r="B1518" s="5387">
        <v>14.191148433826264</v>
      </c>
      <c r="C1518" s="5387">
        <v>13.71</v>
      </c>
      <c r="D1518" s="5799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26"/>
      <c r="L1518" s="5827">
        <v>0</v>
      </c>
      <c r="M1518" s="5827">
        <v>0</v>
      </c>
      <c r="N1518" s="5828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09"/>
    </row>
    <row r="1519" spans="1:29">
      <c r="A1519" s="5384">
        <v>39834</v>
      </c>
      <c r="B1519" s="5387">
        <v>13.817261645291493</v>
      </c>
      <c r="C1519" s="5387">
        <v>13.55</v>
      </c>
      <c r="D1519" s="5799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26"/>
      <c r="L1519" s="5827">
        <v>0</v>
      </c>
      <c r="M1519" s="5827">
        <v>0</v>
      </c>
      <c r="N1519" s="5828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09"/>
    </row>
    <row r="1520" spans="1:29">
      <c r="A1520" s="5384">
        <v>39835</v>
      </c>
      <c r="B1520" s="5387">
        <v>13.798016253353802</v>
      </c>
      <c r="C1520" s="5387">
        <v>13.3</v>
      </c>
      <c r="D1520" s="5799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26"/>
      <c r="L1520" s="5827">
        <v>0</v>
      </c>
      <c r="M1520" s="5827">
        <v>0</v>
      </c>
      <c r="N1520" s="5828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09"/>
    </row>
    <row r="1521" spans="1:29">
      <c r="A1521" s="5384">
        <v>39836</v>
      </c>
      <c r="B1521" s="5387">
        <v>11.894541471040259</v>
      </c>
      <c r="C1521" s="5387">
        <v>12.21</v>
      </c>
      <c r="D1521" s="5799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26"/>
      <c r="L1521" s="5827">
        <v>0</v>
      </c>
      <c r="M1521" s="5827">
        <v>0</v>
      </c>
      <c r="N1521" s="5828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09"/>
    </row>
    <row r="1522" spans="1:29">
      <c r="A1522" s="5384">
        <v>39839</v>
      </c>
      <c r="B1522" s="5387">
        <v>12.608412347752704</v>
      </c>
      <c r="C1522" s="5387">
        <v>12.63</v>
      </c>
      <c r="D1522" s="5799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26"/>
      <c r="L1522" s="5827">
        <v>0</v>
      </c>
      <c r="M1522" s="5827">
        <v>0</v>
      </c>
      <c r="N1522" s="5828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09"/>
    </row>
    <row r="1523" spans="1:29">
      <c r="A1523" s="5384">
        <v>39840</v>
      </c>
      <c r="B1523" s="5387">
        <v>12.967338675298373</v>
      </c>
      <c r="C1523" s="5387">
        <v>12.86</v>
      </c>
      <c r="D1523" s="5799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26"/>
      <c r="L1523" s="5827">
        <v>0</v>
      </c>
      <c r="M1523" s="5827">
        <v>0</v>
      </c>
      <c r="N1523" s="5828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09"/>
    </row>
    <row r="1524" spans="1:29">
      <c r="A1524" s="5384">
        <v>39841</v>
      </c>
      <c r="B1524" s="5387">
        <v>12.65004836811303</v>
      </c>
      <c r="C1524" s="5387">
        <v>12.83</v>
      </c>
      <c r="D1524" s="5799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26"/>
      <c r="L1524" s="5827">
        <v>0</v>
      </c>
      <c r="M1524" s="5827">
        <v>0</v>
      </c>
      <c r="N1524" s="5828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09"/>
    </row>
    <row r="1525" spans="1:29">
      <c r="A1525" s="5384">
        <v>39842</v>
      </c>
      <c r="B1525" s="5387">
        <v>12.610811397504595</v>
      </c>
      <c r="C1525" s="5387">
        <v>12.52</v>
      </c>
      <c r="D1525" s="5799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26"/>
      <c r="L1525" s="5827">
        <v>0</v>
      </c>
      <c r="M1525" s="5827">
        <v>0</v>
      </c>
      <c r="N1525" s="5828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09"/>
    </row>
    <row r="1526" spans="1:29">
      <c r="A1526" s="5384">
        <v>39843</v>
      </c>
      <c r="B1526" s="5387">
        <v>12.392937931178393</v>
      </c>
      <c r="C1526" s="5387">
        <v>12.46</v>
      </c>
      <c r="D1526" s="5799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26"/>
      <c r="L1526" s="5827">
        <v>0</v>
      </c>
      <c r="M1526" s="5827">
        <v>0</v>
      </c>
      <c r="N1526" s="5828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09"/>
    </row>
    <row r="1527" spans="1:29">
      <c r="A1527" s="5384">
        <v>39846</v>
      </c>
      <c r="B1527" s="5387">
        <v>11.637002073097507</v>
      </c>
      <c r="C1527" s="5387">
        <v>11.44</v>
      </c>
      <c r="D1527" s="5799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26"/>
      <c r="L1527" s="5827">
        <v>0</v>
      </c>
      <c r="M1527" s="5827">
        <v>0</v>
      </c>
      <c r="N1527" s="5828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09"/>
    </row>
    <row r="1528" spans="1:29">
      <c r="A1528" s="5384">
        <v>39847</v>
      </c>
      <c r="B1528" s="5387">
        <v>12.579234358934944</v>
      </c>
      <c r="C1528" s="5387">
        <v>12.37</v>
      </c>
      <c r="D1528" s="5799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26"/>
      <c r="L1528" s="5827">
        <v>0</v>
      </c>
      <c r="M1528" s="5827">
        <v>0</v>
      </c>
      <c r="N1528" s="5828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09"/>
    </row>
    <row r="1529" spans="1:29">
      <c r="A1529" s="5384">
        <v>39848</v>
      </c>
      <c r="B1529" s="5387">
        <v>12.271754199019359</v>
      </c>
      <c r="C1529" s="5387">
        <v>12.4</v>
      </c>
      <c r="D1529" s="5799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26"/>
      <c r="L1529" s="5827">
        <v>0</v>
      </c>
      <c r="M1529" s="5827">
        <v>0</v>
      </c>
      <c r="N1529" s="5828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09"/>
    </row>
    <row r="1530" spans="1:29">
      <c r="A1530" s="5384">
        <v>39849</v>
      </c>
      <c r="B1530" s="5387">
        <v>12.337099071841328</v>
      </c>
      <c r="C1530" s="5387">
        <v>12.38</v>
      </c>
      <c r="D1530" s="5799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26"/>
      <c r="L1530" s="5827">
        <v>0</v>
      </c>
      <c r="M1530" s="5827">
        <v>0</v>
      </c>
      <c r="N1530" s="5828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09"/>
    </row>
    <row r="1531" spans="1:29">
      <c r="A1531" s="5384">
        <v>39850</v>
      </c>
      <c r="B1531" s="5387">
        <v>11.179788604666264</v>
      </c>
      <c r="C1531" s="5387">
        <v>12.08</v>
      </c>
      <c r="D1531" s="5799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26"/>
      <c r="L1531" s="5827">
        <v>0</v>
      </c>
      <c r="M1531" s="5827">
        <v>0</v>
      </c>
      <c r="N1531" s="5828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09"/>
    </row>
    <row r="1532" spans="1:29">
      <c r="A1532" s="5384">
        <v>39853</v>
      </c>
      <c r="B1532" s="5387">
        <v>11.852612859759521</v>
      </c>
      <c r="C1532" s="5387">
        <v>11.79</v>
      </c>
      <c r="D1532" s="5799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26"/>
      <c r="L1532" s="5827">
        <v>0</v>
      </c>
      <c r="M1532" s="5827">
        <v>0</v>
      </c>
      <c r="N1532" s="5828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09"/>
    </row>
    <row r="1533" spans="1:29">
      <c r="A1533" s="5384">
        <v>39854</v>
      </c>
      <c r="B1533" s="5387">
        <v>11.963984080799973</v>
      </c>
      <c r="C1533" s="5387">
        <v>11.9</v>
      </c>
      <c r="D1533" s="5799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26"/>
      <c r="L1533" s="5827">
        <v>0</v>
      </c>
      <c r="M1533" s="5827">
        <v>0</v>
      </c>
      <c r="N1533" s="5828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09"/>
    </row>
    <row r="1534" spans="1:29">
      <c r="A1534" s="5384">
        <v>39855</v>
      </c>
      <c r="B1534" s="5387">
        <v>11.989167453483129</v>
      </c>
      <c r="C1534" s="5387">
        <v>11.92</v>
      </c>
      <c r="D1534" s="5799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26"/>
      <c r="L1534" s="5827">
        <v>0</v>
      </c>
      <c r="M1534" s="5827">
        <v>0</v>
      </c>
      <c r="N1534" s="5828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09"/>
    </row>
    <row r="1535" spans="1:29">
      <c r="A1535" s="5384">
        <v>39856</v>
      </c>
      <c r="B1535" s="5387">
        <v>12.111388655247369</v>
      </c>
      <c r="C1535" s="5387">
        <v>11.72</v>
      </c>
      <c r="D1535" s="5799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26"/>
      <c r="L1535" s="5827">
        <v>0</v>
      </c>
      <c r="M1535" s="5827">
        <v>0</v>
      </c>
      <c r="N1535" s="5828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09"/>
    </row>
    <row r="1536" spans="1:29">
      <c r="A1536" s="5384">
        <v>39857</v>
      </c>
      <c r="B1536" s="5387">
        <v>11.502051214577172</v>
      </c>
      <c r="C1536" s="5387">
        <v>11.8</v>
      </c>
      <c r="D1536" s="5799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26"/>
      <c r="L1536" s="5827">
        <v>0</v>
      </c>
      <c r="M1536" s="5827">
        <v>0</v>
      </c>
      <c r="N1536" s="5828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09"/>
    </row>
    <row r="1537" spans="1:29">
      <c r="A1537" s="5384">
        <v>39860</v>
      </c>
      <c r="B1537" s="5387">
        <v>11.632877604510494</v>
      </c>
      <c r="C1537" s="5387">
        <v>11.73</v>
      </c>
      <c r="D1537" s="5799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26"/>
      <c r="L1537" s="5827">
        <v>0</v>
      </c>
      <c r="M1537" s="5827">
        <v>0</v>
      </c>
      <c r="N1537" s="5828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09"/>
    </row>
    <row r="1538" spans="1:29">
      <c r="A1538" s="5384">
        <v>39861</v>
      </c>
      <c r="B1538" s="5387">
        <v>11.809567957767211</v>
      </c>
      <c r="C1538" s="5387">
        <v>11.63</v>
      </c>
      <c r="D1538" s="5799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26"/>
      <c r="L1538" s="5827">
        <v>0</v>
      </c>
      <c r="M1538" s="5827">
        <v>0</v>
      </c>
      <c r="N1538" s="5828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09"/>
    </row>
    <row r="1539" spans="1:29">
      <c r="A1539" s="5384">
        <v>39862</v>
      </c>
      <c r="B1539" s="5387">
        <v>10.828894126432219</v>
      </c>
      <c r="C1539" s="5387">
        <v>11.63</v>
      </c>
      <c r="D1539" s="5799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26"/>
      <c r="L1539" s="5827">
        <v>0</v>
      </c>
      <c r="M1539" s="5827">
        <v>0</v>
      </c>
      <c r="N1539" s="5828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09"/>
    </row>
    <row r="1540" spans="1:29">
      <c r="A1540" s="5384">
        <v>39863</v>
      </c>
      <c r="B1540" s="5387">
        <v>11.889484438878863</v>
      </c>
      <c r="C1540" s="5387">
        <v>11.62</v>
      </c>
      <c r="D1540" s="5799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26"/>
      <c r="L1540" s="5827">
        <v>0</v>
      </c>
      <c r="M1540" s="5827">
        <v>0</v>
      </c>
      <c r="N1540" s="5828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09"/>
    </row>
    <row r="1541" spans="1:29">
      <c r="A1541" s="5384">
        <v>39864</v>
      </c>
      <c r="B1541" s="5387">
        <v>11.516333524182834</v>
      </c>
      <c r="C1541" s="5387">
        <v>11.64</v>
      </c>
      <c r="D1541" s="5799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26"/>
      <c r="L1541" s="5827">
        <v>0</v>
      </c>
      <c r="M1541" s="5827">
        <v>0</v>
      </c>
      <c r="N1541" s="5828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09"/>
    </row>
    <row r="1542" spans="1:29">
      <c r="A1542" s="5384">
        <v>39867</v>
      </c>
      <c r="B1542" s="5387">
        <v>11.091531911958688</v>
      </c>
      <c r="C1542" s="5387">
        <v>11.09</v>
      </c>
      <c r="D1542" s="5799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26"/>
      <c r="L1542" s="5827">
        <v>0</v>
      </c>
      <c r="M1542" s="5827">
        <v>0</v>
      </c>
      <c r="N1542" s="5828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09"/>
    </row>
    <row r="1543" spans="1:29">
      <c r="A1543" s="5384">
        <v>39868</v>
      </c>
      <c r="B1543" s="5387">
        <v>11.887772022781471</v>
      </c>
      <c r="C1543" s="5387">
        <v>11.69</v>
      </c>
      <c r="D1543" s="5799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26"/>
      <c r="L1543" s="5827">
        <v>0</v>
      </c>
      <c r="M1543" s="5827">
        <v>0</v>
      </c>
      <c r="N1543" s="5828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09"/>
    </row>
    <row r="1544" spans="1:29">
      <c r="A1544" s="5384">
        <v>39869</v>
      </c>
      <c r="B1544" s="5387">
        <v>11.406492218101034</v>
      </c>
      <c r="C1544" s="5387">
        <v>11.5</v>
      </c>
      <c r="D1544" s="5799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26"/>
      <c r="L1544" s="5827">
        <v>0</v>
      </c>
      <c r="M1544" s="5827">
        <v>0</v>
      </c>
      <c r="N1544" s="5828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09"/>
    </row>
    <row r="1545" spans="1:29">
      <c r="A1545" s="5384">
        <v>39870</v>
      </c>
      <c r="B1545" s="5387">
        <v>11.690744938944722</v>
      </c>
      <c r="C1545" s="5387">
        <v>11.61</v>
      </c>
      <c r="D1545" s="5799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26"/>
      <c r="L1545" s="5827">
        <v>0</v>
      </c>
      <c r="M1545" s="5827">
        <v>0</v>
      </c>
      <c r="N1545" s="5828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09"/>
    </row>
    <row r="1546" spans="1:29">
      <c r="A1546" s="5384">
        <v>39871</v>
      </c>
      <c r="B1546" s="5387">
        <v>11.628136911290877</v>
      </c>
      <c r="C1546" s="5387">
        <v>11.63</v>
      </c>
      <c r="D1546" s="5799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26"/>
      <c r="L1546" s="5827">
        <v>0</v>
      </c>
      <c r="M1546" s="5827">
        <v>0</v>
      </c>
      <c r="N1546" s="5828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09"/>
    </row>
    <row r="1547" spans="1:29">
      <c r="A1547" s="5384">
        <v>39874</v>
      </c>
      <c r="B1547" s="5387">
        <v>11.571800932066763</v>
      </c>
      <c r="C1547" s="5387">
        <v>11.61</v>
      </c>
      <c r="D1547" s="5799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26"/>
      <c r="L1547" s="5827">
        <v>0</v>
      </c>
      <c r="M1547" s="5827">
        <v>0</v>
      </c>
      <c r="N1547" s="5828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09"/>
    </row>
    <row r="1548" spans="1:29">
      <c r="A1548" s="5384">
        <v>39875</v>
      </c>
      <c r="B1548" s="5387">
        <v>11.975882766219849</v>
      </c>
      <c r="C1548" s="5387">
        <v>11.45</v>
      </c>
      <c r="D1548" s="5799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26"/>
      <c r="L1548" s="5827">
        <v>0</v>
      </c>
      <c r="M1548" s="5827">
        <v>0</v>
      </c>
      <c r="N1548" s="5828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09"/>
    </row>
    <row r="1549" spans="1:29">
      <c r="A1549" s="5384">
        <v>39876</v>
      </c>
      <c r="B1549" s="5387">
        <v>11.126111994647664</v>
      </c>
      <c r="C1549" s="5387">
        <v>10.84</v>
      </c>
      <c r="D1549" s="5799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26"/>
      <c r="L1549" s="5827">
        <v>0</v>
      </c>
      <c r="M1549" s="5827">
        <v>0</v>
      </c>
      <c r="N1549" s="5828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09"/>
    </row>
    <row r="1550" spans="1:29">
      <c r="A1550" s="5384">
        <v>39877</v>
      </c>
      <c r="B1550" s="5387">
        <v>11.806885675975876</v>
      </c>
      <c r="C1550" s="5387">
        <v>11.45</v>
      </c>
      <c r="D1550" s="5799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26"/>
      <c r="L1550" s="5827">
        <v>0</v>
      </c>
      <c r="M1550" s="5827">
        <v>0</v>
      </c>
      <c r="N1550" s="5828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09"/>
    </row>
    <row r="1551" spans="1:29">
      <c r="A1551" s="5384">
        <v>39878</v>
      </c>
      <c r="B1551" s="5387">
        <v>11.55433887129991</v>
      </c>
      <c r="C1551" s="5387">
        <v>11.58</v>
      </c>
      <c r="D1551" s="5799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26"/>
      <c r="L1551" s="5827">
        <v>0</v>
      </c>
      <c r="M1551" s="5827">
        <v>0</v>
      </c>
      <c r="N1551" s="5828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09"/>
    </row>
    <row r="1552" spans="1:29">
      <c r="A1552" s="5384">
        <v>39881</v>
      </c>
      <c r="B1552" s="5387">
        <v>11.540345340213577</v>
      </c>
      <c r="C1552" s="5387">
        <v>11.61</v>
      </c>
      <c r="D1552" s="5799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26"/>
      <c r="L1552" s="5827">
        <v>0</v>
      </c>
      <c r="M1552" s="5827">
        <v>0</v>
      </c>
      <c r="N1552" s="5828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09"/>
    </row>
    <row r="1553" spans="1:29">
      <c r="A1553" s="5384">
        <v>39882</v>
      </c>
      <c r="B1553" s="5387">
        <v>12.09072391214762</v>
      </c>
      <c r="C1553" s="5387">
        <v>11.68</v>
      </c>
      <c r="D1553" s="5799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26"/>
      <c r="L1553" s="5827">
        <v>0</v>
      </c>
      <c r="M1553" s="5827">
        <v>0</v>
      </c>
      <c r="N1553" s="5828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09"/>
    </row>
    <row r="1554" spans="1:29">
      <c r="A1554" s="5384">
        <v>39883</v>
      </c>
      <c r="B1554" s="5387">
        <v>11.617522284401604</v>
      </c>
      <c r="C1554" s="5387">
        <v>11.4</v>
      </c>
      <c r="D1554" s="5799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26"/>
      <c r="L1554" s="5827">
        <v>0</v>
      </c>
      <c r="M1554" s="5827">
        <v>0</v>
      </c>
      <c r="N1554" s="5828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09"/>
    </row>
    <row r="1555" spans="1:29">
      <c r="A1555" s="5384">
        <v>39884</v>
      </c>
      <c r="B1555" s="5387">
        <v>11.892647826989311</v>
      </c>
      <c r="C1555" s="5387">
        <v>11.6</v>
      </c>
      <c r="D1555" s="5799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26"/>
      <c r="L1555" s="5827">
        <v>0</v>
      </c>
      <c r="M1555" s="5827">
        <v>0</v>
      </c>
      <c r="N1555" s="5828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09"/>
    </row>
    <row r="1556" spans="1:29">
      <c r="A1556" s="5384">
        <v>39885</v>
      </c>
      <c r="B1556" s="5387">
        <v>11.993614929450397</v>
      </c>
      <c r="C1556" s="5387">
        <v>11.6</v>
      </c>
      <c r="D1556" s="5799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26"/>
      <c r="L1556" s="5827">
        <v>0</v>
      </c>
      <c r="M1556" s="5827">
        <v>0</v>
      </c>
      <c r="N1556" s="5828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09"/>
    </row>
    <row r="1557" spans="1:29">
      <c r="A1557" s="5384">
        <v>39888</v>
      </c>
      <c r="B1557" s="5387">
        <v>11.746999544290482</v>
      </c>
      <c r="C1557" s="5387">
        <v>11.51</v>
      </c>
      <c r="D1557" s="5799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26"/>
      <c r="L1557" s="5827">
        <v>0</v>
      </c>
      <c r="M1557" s="5827">
        <v>0</v>
      </c>
      <c r="N1557" s="5828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09"/>
    </row>
    <row r="1558" spans="1:29">
      <c r="A1558" s="5384">
        <v>39889</v>
      </c>
      <c r="B1558" s="5387">
        <v>12.212961179779963</v>
      </c>
      <c r="C1558" s="5387">
        <v>11.64</v>
      </c>
      <c r="D1558" s="5799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26"/>
      <c r="L1558" s="5827">
        <v>0</v>
      </c>
      <c r="M1558" s="5827">
        <v>0</v>
      </c>
      <c r="N1558" s="5828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09"/>
    </row>
    <row r="1559" spans="1:29">
      <c r="A1559" s="5384">
        <v>39890</v>
      </c>
      <c r="B1559" s="5387">
        <v>11.87571803693446</v>
      </c>
      <c r="C1559" s="5387">
        <v>11.7</v>
      </c>
      <c r="D1559" s="5799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26"/>
      <c r="L1559" s="5827">
        <v>0</v>
      </c>
      <c r="M1559" s="5827">
        <v>0</v>
      </c>
      <c r="N1559" s="5828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09"/>
    </row>
    <row r="1560" spans="1:29">
      <c r="A1560" s="5384">
        <v>39891</v>
      </c>
      <c r="B1560" s="5387">
        <v>11.996329198630926</v>
      </c>
      <c r="C1560" s="5387">
        <v>11.52</v>
      </c>
      <c r="D1560" s="5799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26"/>
      <c r="L1560" s="5827">
        <v>0</v>
      </c>
      <c r="M1560" s="5827">
        <v>0</v>
      </c>
      <c r="N1560" s="5828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09"/>
    </row>
    <row r="1561" spans="1:29">
      <c r="A1561" s="5384">
        <v>39892</v>
      </c>
      <c r="B1561" s="5387">
        <v>10.892058365284448</v>
      </c>
      <c r="C1561" s="5387">
        <v>11.53</v>
      </c>
      <c r="D1561" s="5799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26"/>
      <c r="L1561" s="5827">
        <v>0</v>
      </c>
      <c r="M1561" s="5827">
        <v>0</v>
      </c>
      <c r="N1561" s="5828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09"/>
    </row>
    <row r="1562" spans="1:29">
      <c r="A1562" s="5384">
        <v>39895</v>
      </c>
      <c r="B1562" s="5387">
        <v>12.126993886059887</v>
      </c>
      <c r="C1562" s="5387">
        <v>11.54</v>
      </c>
      <c r="D1562" s="5799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26"/>
      <c r="L1562" s="5827">
        <v>0</v>
      </c>
      <c r="M1562" s="5827">
        <v>0</v>
      </c>
      <c r="N1562" s="5828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09"/>
    </row>
    <row r="1563" spans="1:29">
      <c r="A1563" s="5384">
        <v>39897</v>
      </c>
      <c r="B1563" s="5387">
        <v>11.448481522891225</v>
      </c>
      <c r="C1563" s="5387">
        <v>11.13</v>
      </c>
      <c r="D1563" s="5799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26"/>
      <c r="L1563" s="5827">
        <v>0</v>
      </c>
      <c r="M1563" s="5827">
        <v>0</v>
      </c>
      <c r="N1563" s="5828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09"/>
    </row>
    <row r="1564" spans="1:29">
      <c r="A1564" s="5384">
        <v>39898</v>
      </c>
      <c r="B1564" s="5387">
        <v>12.181771870148498</v>
      </c>
      <c r="C1564" s="5387">
        <v>11.6</v>
      </c>
      <c r="D1564" s="5799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26"/>
      <c r="L1564" s="5827">
        <v>0</v>
      </c>
      <c r="M1564" s="5827">
        <v>0</v>
      </c>
      <c r="N1564" s="5828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09"/>
    </row>
    <row r="1565" spans="1:29">
      <c r="A1565" s="5384">
        <v>39899</v>
      </c>
      <c r="B1565" s="5387">
        <v>11.515620547956486</v>
      </c>
      <c r="C1565" s="5387">
        <v>11.47</v>
      </c>
      <c r="D1565" s="5799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26"/>
      <c r="L1565" s="5827">
        <v>0</v>
      </c>
      <c r="M1565" s="5827">
        <v>0</v>
      </c>
      <c r="N1565" s="5828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09"/>
    </row>
    <row r="1566" spans="1:29">
      <c r="A1566" s="5384">
        <v>39902</v>
      </c>
      <c r="B1566" s="5387">
        <v>12.199064422042506</v>
      </c>
      <c r="C1566" s="5387">
        <v>11.5</v>
      </c>
      <c r="D1566" s="5799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26"/>
      <c r="L1566" s="5827">
        <v>0</v>
      </c>
      <c r="M1566" s="5827">
        <v>0</v>
      </c>
      <c r="N1566" s="5828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09"/>
    </row>
    <row r="1567" spans="1:29">
      <c r="A1567" s="5384">
        <v>39903</v>
      </c>
      <c r="B1567" s="5387">
        <v>12.385798737163848</v>
      </c>
      <c r="C1567" s="5387">
        <v>11.67</v>
      </c>
      <c r="D1567" s="5799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26"/>
      <c r="L1567" s="5827">
        <v>0</v>
      </c>
      <c r="M1567" s="5827">
        <v>0</v>
      </c>
      <c r="N1567" s="5828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09"/>
    </row>
    <row r="1568" spans="1:29">
      <c r="A1568" s="5384">
        <v>39904</v>
      </c>
      <c r="B1568" s="5387">
        <v>12.176949514020356</v>
      </c>
      <c r="C1568" s="5387">
        <v>11.71</v>
      </c>
      <c r="D1568" s="5799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26"/>
      <c r="L1568" s="5827">
        <v>0</v>
      </c>
      <c r="M1568" s="5827">
        <v>0</v>
      </c>
      <c r="N1568" s="5828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09"/>
    </row>
    <row r="1569" spans="1:29">
      <c r="A1569" s="5384">
        <v>39906</v>
      </c>
      <c r="B1569" s="5387">
        <v>11.569931652912066</v>
      </c>
      <c r="C1569" s="5387">
        <v>10.97</v>
      </c>
      <c r="D1569" s="5799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26"/>
      <c r="L1569" s="5827">
        <v>0</v>
      </c>
      <c r="M1569" s="5827">
        <v>0</v>
      </c>
      <c r="N1569" s="5828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09"/>
    </row>
    <row r="1570" spans="1:29">
      <c r="A1570" s="5384">
        <v>39909</v>
      </c>
      <c r="B1570" s="5387">
        <v>12.045519088341743</v>
      </c>
      <c r="C1570" s="5387">
        <v>11.43</v>
      </c>
      <c r="D1570" s="5799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26"/>
      <c r="L1570" s="5827">
        <v>0</v>
      </c>
      <c r="M1570" s="5827">
        <v>0</v>
      </c>
      <c r="N1570" s="5828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09"/>
    </row>
    <row r="1571" spans="1:29">
      <c r="A1571" s="5384">
        <v>39910</v>
      </c>
      <c r="B1571" s="5387">
        <v>12.599845273309437</v>
      </c>
      <c r="C1571" s="5387">
        <v>11.65</v>
      </c>
      <c r="D1571" s="5799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26"/>
      <c r="L1571" s="5827">
        <v>0</v>
      </c>
      <c r="M1571" s="5827">
        <v>0</v>
      </c>
      <c r="N1571" s="5828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09"/>
    </row>
    <row r="1572" spans="1:29">
      <c r="A1572" s="5384">
        <v>39911</v>
      </c>
      <c r="B1572" s="5387">
        <v>12.056541573226424</v>
      </c>
      <c r="C1572" s="5387">
        <v>11.69</v>
      </c>
      <c r="D1572" s="5799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26"/>
      <c r="L1572" s="5827">
        <v>0</v>
      </c>
      <c r="M1572" s="5827">
        <v>0</v>
      </c>
      <c r="N1572" s="5828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09"/>
    </row>
    <row r="1573" spans="1:29">
      <c r="A1573" s="5384">
        <v>39916</v>
      </c>
      <c r="B1573" s="5387">
        <v>11.920013672354912</v>
      </c>
      <c r="C1573" s="5387">
        <v>11.41</v>
      </c>
      <c r="D1573" s="5799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26"/>
      <c r="L1573" s="5827">
        <v>0</v>
      </c>
      <c r="M1573" s="5827">
        <v>0</v>
      </c>
      <c r="N1573" s="5828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09"/>
    </row>
    <row r="1574" spans="1:29">
      <c r="A1574" s="5384">
        <v>39917</v>
      </c>
      <c r="B1574" s="5387">
        <v>12.370810822526908</v>
      </c>
      <c r="C1574" s="5387">
        <v>11.64</v>
      </c>
      <c r="D1574" s="5799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26"/>
      <c r="L1574" s="5827">
        <v>0</v>
      </c>
      <c r="M1574" s="5827">
        <v>0</v>
      </c>
      <c r="N1574" s="5828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09"/>
    </row>
    <row r="1575" spans="1:29">
      <c r="A1575" s="5384">
        <v>39918</v>
      </c>
      <c r="B1575" s="5387">
        <v>12.018829435301859</v>
      </c>
      <c r="C1575" s="5387">
        <v>11.7</v>
      </c>
      <c r="D1575" s="5799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26"/>
      <c r="L1575" s="5827">
        <v>0</v>
      </c>
      <c r="M1575" s="5827">
        <v>0</v>
      </c>
      <c r="N1575" s="5828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09"/>
    </row>
    <row r="1576" spans="1:29">
      <c r="A1576" s="5384">
        <v>39919</v>
      </c>
      <c r="B1576" s="5387">
        <v>12.478601088918552</v>
      </c>
      <c r="C1576" s="5387">
        <v>11.61</v>
      </c>
      <c r="D1576" s="5799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26"/>
      <c r="L1576" s="5827">
        <v>0</v>
      </c>
      <c r="M1576" s="5827">
        <v>0</v>
      </c>
      <c r="N1576" s="5828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09"/>
    </row>
    <row r="1577" spans="1:29">
      <c r="A1577" s="5384">
        <v>39920</v>
      </c>
      <c r="B1577" s="5387">
        <v>12.122702287179152</v>
      </c>
      <c r="C1577" s="5387">
        <v>11.65</v>
      </c>
      <c r="D1577" s="5799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26"/>
      <c r="L1577" s="5827">
        <v>0</v>
      </c>
      <c r="M1577" s="5827">
        <v>0</v>
      </c>
      <c r="N1577" s="5828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09"/>
    </row>
    <row r="1578" spans="1:29">
      <c r="A1578" s="5384">
        <v>39923</v>
      </c>
      <c r="B1578" s="5387">
        <v>11.174014430136182</v>
      </c>
      <c r="C1578" s="5387">
        <v>11.47</v>
      </c>
      <c r="D1578" s="5799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26"/>
      <c r="L1578" s="5827">
        <v>0</v>
      </c>
      <c r="M1578" s="5827">
        <v>0</v>
      </c>
      <c r="N1578" s="5828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09"/>
    </row>
    <row r="1579" spans="1:29">
      <c r="A1579" s="5384">
        <v>39924</v>
      </c>
      <c r="B1579" s="5387">
        <v>12.385936245272562</v>
      </c>
      <c r="C1579" s="5387">
        <v>11.61</v>
      </c>
      <c r="D1579" s="5799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26"/>
      <c r="L1579" s="5827">
        <v>0</v>
      </c>
      <c r="M1579" s="5827">
        <v>0</v>
      </c>
      <c r="N1579" s="5828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09"/>
    </row>
    <row r="1580" spans="1:29">
      <c r="A1580" s="5384">
        <v>39925</v>
      </c>
      <c r="B1580" s="5387">
        <v>12.560448575870851</v>
      </c>
      <c r="C1580" s="5387">
        <v>12.2</v>
      </c>
      <c r="D1580" s="5799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26"/>
      <c r="L1580" s="5827">
        <v>0</v>
      </c>
      <c r="M1580" s="5827">
        <v>0</v>
      </c>
      <c r="N1580" s="5828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09"/>
    </row>
    <row r="1581" spans="1:29">
      <c r="A1581" s="5384">
        <v>39926</v>
      </c>
      <c r="B1581" s="5387">
        <v>12.320408236391915</v>
      </c>
      <c r="C1581" s="5387">
        <v>11.4</v>
      </c>
      <c r="D1581" s="5799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26"/>
      <c r="L1581" s="5827">
        <v>0</v>
      </c>
      <c r="M1581" s="5827">
        <v>0</v>
      </c>
      <c r="N1581" s="5828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09"/>
    </row>
    <row r="1582" spans="1:29">
      <c r="A1582" s="5384">
        <v>39927</v>
      </c>
      <c r="B1582" s="5387">
        <v>11.04935551056267</v>
      </c>
      <c r="C1582" s="5387">
        <v>11.07</v>
      </c>
      <c r="D1582" s="5799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26"/>
      <c r="L1582" s="5827">
        <v>0</v>
      </c>
      <c r="M1582" s="5827">
        <v>0</v>
      </c>
      <c r="N1582" s="5828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09"/>
    </row>
    <row r="1583" spans="1:29">
      <c r="A1583" s="5384">
        <v>39930</v>
      </c>
      <c r="B1583" s="5387">
        <v>11.803011700293775</v>
      </c>
      <c r="C1583" s="5387">
        <v>11.31</v>
      </c>
      <c r="D1583" s="5799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26"/>
      <c r="L1583" s="5827">
        <v>0</v>
      </c>
      <c r="M1583" s="5827">
        <v>0</v>
      </c>
      <c r="N1583" s="5828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09"/>
    </row>
    <row r="1584" spans="1:29">
      <c r="A1584" s="5384">
        <v>39931</v>
      </c>
      <c r="B1584" s="5387">
        <v>12.296529904786407</v>
      </c>
      <c r="C1584" s="5387">
        <v>11.47</v>
      </c>
      <c r="D1584" s="5799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26"/>
      <c r="L1584" s="5827">
        <v>0</v>
      </c>
      <c r="M1584" s="5827">
        <v>0</v>
      </c>
      <c r="N1584" s="5828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09"/>
    </row>
    <row r="1585" spans="1:29">
      <c r="A1585" s="5384">
        <v>39932</v>
      </c>
      <c r="B1585" s="5387">
        <v>12.054452534930563</v>
      </c>
      <c r="C1585" s="5387">
        <v>11.59</v>
      </c>
      <c r="D1585" s="5799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26"/>
      <c r="L1585" s="5827">
        <v>0</v>
      </c>
      <c r="M1585" s="5827">
        <v>0</v>
      </c>
      <c r="N1585" s="5828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09"/>
    </row>
    <row r="1586" spans="1:29">
      <c r="A1586" s="5384">
        <v>39933</v>
      </c>
      <c r="B1586" s="5387">
        <v>11.041083632021538</v>
      </c>
      <c r="C1586" s="5387">
        <v>11.61</v>
      </c>
      <c r="D1586" s="5799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26"/>
      <c r="L1586" s="5827">
        <v>0</v>
      </c>
      <c r="M1586" s="5827">
        <v>0</v>
      </c>
      <c r="N1586" s="5828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09"/>
    </row>
    <row r="1587" spans="1:29">
      <c r="A1587" s="5384">
        <v>39937</v>
      </c>
      <c r="B1587" s="5387">
        <v>11.642021579375815</v>
      </c>
      <c r="C1587" s="5387">
        <v>11</v>
      </c>
      <c r="D1587" s="5799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26"/>
      <c r="L1587" s="5827">
        <v>0</v>
      </c>
      <c r="M1587" s="5827">
        <v>0</v>
      </c>
      <c r="N1587" s="5828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09"/>
    </row>
    <row r="1588" spans="1:29">
      <c r="A1588" s="5384">
        <v>39938</v>
      </c>
      <c r="B1588" s="5387">
        <v>12.126250864672436</v>
      </c>
      <c r="C1588" s="5387">
        <v>11.45</v>
      </c>
      <c r="D1588" s="5799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26"/>
      <c r="L1588" s="5827">
        <v>0</v>
      </c>
      <c r="M1588" s="5827">
        <v>0</v>
      </c>
      <c r="N1588" s="5828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09"/>
    </row>
    <row r="1589" spans="1:29">
      <c r="A1589" s="5384">
        <v>39939</v>
      </c>
      <c r="B1589" s="5387">
        <v>11.910004519601383</v>
      </c>
      <c r="C1589" s="5387">
        <v>11.62</v>
      </c>
      <c r="D1589" s="5799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26"/>
      <c r="L1589" s="5827">
        <v>0</v>
      </c>
      <c r="M1589" s="5827">
        <v>0</v>
      </c>
      <c r="N1589" s="5828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09"/>
    </row>
    <row r="1590" spans="1:29">
      <c r="A1590" s="5384">
        <v>39940</v>
      </c>
      <c r="B1590" s="5387">
        <v>12.328007236252438</v>
      </c>
      <c r="C1590" s="5387">
        <v>11.43</v>
      </c>
      <c r="D1590" s="5799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26"/>
      <c r="L1590" s="5827">
        <v>0</v>
      </c>
      <c r="M1590" s="5827">
        <v>0</v>
      </c>
      <c r="N1590" s="5828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09"/>
    </row>
    <row r="1591" spans="1:29">
      <c r="A1591" s="5384">
        <v>39941</v>
      </c>
      <c r="B1591" s="5387">
        <v>11.835475412663126</v>
      </c>
      <c r="C1591" s="5387">
        <v>11.5</v>
      </c>
      <c r="D1591" s="5799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26"/>
      <c r="L1591" s="5827">
        <v>0</v>
      </c>
      <c r="M1591" s="5827">
        <v>0</v>
      </c>
      <c r="N1591" s="5828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09"/>
    </row>
    <row r="1592" spans="1:29">
      <c r="A1592" s="5384">
        <v>39944</v>
      </c>
      <c r="B1592" s="5387">
        <v>12.47701403653978</v>
      </c>
      <c r="C1592" s="5387">
        <v>11.38</v>
      </c>
      <c r="D1592" s="5799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26"/>
      <c r="L1592" s="5827">
        <v>0</v>
      </c>
      <c r="M1592" s="5827">
        <v>0</v>
      </c>
      <c r="N1592" s="5828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09"/>
    </row>
    <row r="1593" spans="1:29">
      <c r="A1593" s="5384">
        <v>39945</v>
      </c>
      <c r="B1593" s="5387">
        <v>12.57957240285786</v>
      </c>
      <c r="C1593" s="5387">
        <v>11.6</v>
      </c>
      <c r="D1593" s="5799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26"/>
      <c r="L1593" s="5827">
        <v>0</v>
      </c>
      <c r="M1593" s="5827">
        <v>0</v>
      </c>
      <c r="N1593" s="5828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09"/>
    </row>
    <row r="1594" spans="1:29">
      <c r="A1594" s="5384">
        <v>39946</v>
      </c>
      <c r="B1594" s="5387">
        <v>11.758303633979676</v>
      </c>
      <c r="C1594" s="5387">
        <v>11.36</v>
      </c>
      <c r="D1594" s="5799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26"/>
      <c r="L1594" s="5827">
        <v>0</v>
      </c>
      <c r="M1594" s="5827">
        <v>0</v>
      </c>
      <c r="N1594" s="5828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09"/>
    </row>
    <row r="1595" spans="1:29">
      <c r="A1595" s="5384">
        <v>39947</v>
      </c>
      <c r="B1595" s="5387">
        <v>11.329426145472079</v>
      </c>
      <c r="C1595" s="5387">
        <v>11.98</v>
      </c>
      <c r="D1595" s="5799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26"/>
      <c r="L1595" s="5827">
        <v>0</v>
      </c>
      <c r="M1595" s="5827">
        <v>0</v>
      </c>
      <c r="N1595" s="5828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09"/>
    </row>
    <row r="1596" spans="1:29">
      <c r="A1596" s="5384">
        <v>39948</v>
      </c>
      <c r="B1596" s="5387">
        <v>11.880567552435444</v>
      </c>
      <c r="C1596" s="5387">
        <v>11.47</v>
      </c>
      <c r="D1596" s="5799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26"/>
      <c r="L1596" s="5827">
        <v>0</v>
      </c>
      <c r="M1596" s="5827">
        <v>0</v>
      </c>
      <c r="N1596" s="5828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09"/>
    </row>
    <row r="1597" spans="1:29">
      <c r="A1597" s="5384">
        <v>39951</v>
      </c>
      <c r="B1597" s="5387">
        <v>11.355839351538581</v>
      </c>
      <c r="C1597" s="5387">
        <v>11.5</v>
      </c>
      <c r="D1597" s="5799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26"/>
      <c r="L1597" s="5827">
        <v>0</v>
      </c>
      <c r="M1597" s="5827">
        <v>0</v>
      </c>
      <c r="N1597" s="5828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09"/>
    </row>
    <row r="1598" spans="1:29">
      <c r="A1598" s="5384">
        <v>39952</v>
      </c>
      <c r="B1598" s="5387">
        <v>12.562108771115581</v>
      </c>
      <c r="C1598" s="5387">
        <v>11.59</v>
      </c>
      <c r="D1598" s="5799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26"/>
      <c r="L1598" s="5827">
        <v>0</v>
      </c>
      <c r="M1598" s="5827">
        <v>0</v>
      </c>
      <c r="N1598" s="5828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09"/>
    </row>
    <row r="1599" spans="1:29">
      <c r="A1599" s="5384">
        <v>39953</v>
      </c>
      <c r="B1599" s="5387">
        <v>11.010205595480558</v>
      </c>
      <c r="C1599" s="5387">
        <v>11.64</v>
      </c>
      <c r="D1599" s="5799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26"/>
      <c r="L1599" s="5827">
        <v>0</v>
      </c>
      <c r="M1599" s="5827">
        <v>0</v>
      </c>
      <c r="N1599" s="5828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09"/>
    </row>
    <row r="1600" spans="1:29">
      <c r="A1600" s="5384">
        <v>39954</v>
      </c>
      <c r="B1600" s="5387">
        <v>12.325353817492642</v>
      </c>
      <c r="C1600" s="5387">
        <v>11.44</v>
      </c>
      <c r="D1600" s="5799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26"/>
      <c r="L1600" s="5827">
        <v>0</v>
      </c>
      <c r="M1600" s="5827">
        <v>0</v>
      </c>
      <c r="N1600" s="5828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09"/>
    </row>
    <row r="1601" spans="1:29">
      <c r="A1601" s="5384">
        <v>39955</v>
      </c>
      <c r="B1601" s="5387">
        <v>12.433654179449258</v>
      </c>
      <c r="C1601" s="5387">
        <v>11.97</v>
      </c>
      <c r="D1601" s="5799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26"/>
      <c r="L1601" s="5827">
        <v>0</v>
      </c>
      <c r="M1601" s="5827">
        <v>0</v>
      </c>
      <c r="N1601" s="5828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09"/>
    </row>
    <row r="1602" spans="1:29">
      <c r="A1602" s="5384">
        <v>39959</v>
      </c>
      <c r="B1602" s="5387">
        <v>11.450889156077515</v>
      </c>
      <c r="C1602" s="5387">
        <v>11</v>
      </c>
      <c r="D1602" s="5799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26"/>
      <c r="L1602" s="5827">
        <v>0</v>
      </c>
      <c r="M1602" s="5827">
        <v>0</v>
      </c>
      <c r="N1602" s="5828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09"/>
    </row>
    <row r="1603" spans="1:29">
      <c r="A1603" s="5384">
        <v>39960</v>
      </c>
      <c r="B1603" s="5387">
        <v>11.988757257921016</v>
      </c>
      <c r="C1603" s="5387">
        <v>11.5</v>
      </c>
      <c r="D1603" s="5799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26"/>
      <c r="L1603" s="5827">
        <v>0</v>
      </c>
      <c r="M1603" s="5827">
        <v>0</v>
      </c>
      <c r="N1603" s="5828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09"/>
    </row>
    <row r="1604" spans="1:29">
      <c r="A1604" s="5384">
        <v>39961</v>
      </c>
      <c r="B1604" s="5387">
        <v>11.750334326347037</v>
      </c>
      <c r="C1604" s="5387">
        <v>11.38</v>
      </c>
      <c r="D1604" s="5799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26"/>
      <c r="L1604" s="5827">
        <v>0</v>
      </c>
      <c r="M1604" s="5827">
        <v>0</v>
      </c>
      <c r="N1604" s="5828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09"/>
    </row>
    <row r="1605" spans="1:29">
      <c r="A1605" s="5384">
        <v>39962</v>
      </c>
      <c r="B1605" s="5387">
        <v>12.104667666796272</v>
      </c>
      <c r="C1605" s="5387">
        <v>11.56</v>
      </c>
      <c r="D1605" s="5799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26"/>
      <c r="L1605" s="5827">
        <v>0</v>
      </c>
      <c r="M1605" s="5827">
        <v>0</v>
      </c>
      <c r="N1605" s="5828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09"/>
    </row>
    <row r="1606" spans="1:29">
      <c r="A1606" s="5384">
        <v>39965</v>
      </c>
      <c r="B1606" s="5387">
        <v>12.521825955430335</v>
      </c>
      <c r="C1606" s="5387">
        <v>11.5</v>
      </c>
      <c r="D1606" s="5799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26"/>
      <c r="L1606" s="5827">
        <v>0</v>
      </c>
      <c r="M1606" s="5827">
        <v>0</v>
      </c>
      <c r="N1606" s="5828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09"/>
    </row>
    <row r="1607" spans="1:29">
      <c r="A1607" s="5384">
        <v>39966</v>
      </c>
      <c r="B1607" s="5387">
        <v>12.771790875206008</v>
      </c>
      <c r="C1607" s="5387">
        <v>11.64</v>
      </c>
      <c r="D1607" s="5799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26"/>
      <c r="L1607" s="5827">
        <v>0</v>
      </c>
      <c r="M1607" s="5827">
        <v>0</v>
      </c>
      <c r="N1607" s="5828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09"/>
    </row>
    <row r="1608" spans="1:29">
      <c r="A1608" s="5384">
        <v>39967</v>
      </c>
      <c r="B1608" s="5387">
        <v>11.46770815484167</v>
      </c>
      <c r="C1608" s="5387">
        <v>10.81</v>
      </c>
      <c r="D1608" s="5799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26"/>
      <c r="L1608" s="5827">
        <v>0</v>
      </c>
      <c r="M1608" s="5827">
        <v>0</v>
      </c>
      <c r="N1608" s="5828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09"/>
    </row>
    <row r="1609" spans="1:29">
      <c r="A1609" s="5384">
        <v>39968</v>
      </c>
      <c r="B1609" s="5387">
        <v>12.303410820079959</v>
      </c>
      <c r="C1609" s="5387">
        <v>11.53</v>
      </c>
      <c r="D1609" s="5799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26"/>
      <c r="L1609" s="5827">
        <v>0</v>
      </c>
      <c r="M1609" s="5827">
        <v>0</v>
      </c>
      <c r="N1609" s="5828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09"/>
    </row>
    <row r="1610" spans="1:29">
      <c r="A1610" s="5384">
        <v>39969</v>
      </c>
      <c r="B1610" s="5387">
        <v>11.76818664776262</v>
      </c>
      <c r="C1610" s="5387">
        <v>11.49</v>
      </c>
      <c r="D1610" s="5799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26"/>
      <c r="L1610" s="5827">
        <v>0</v>
      </c>
      <c r="M1610" s="5827">
        <v>0</v>
      </c>
      <c r="N1610" s="5828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09"/>
    </row>
    <row r="1611" spans="1:29">
      <c r="A1611" s="5384">
        <v>39972</v>
      </c>
      <c r="B1611" s="5387">
        <v>12.303837312056709</v>
      </c>
      <c r="C1611" s="5387">
        <v>11.39</v>
      </c>
      <c r="D1611" s="5799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26"/>
      <c r="L1611" s="5827">
        <v>0</v>
      </c>
      <c r="M1611" s="5827">
        <v>0</v>
      </c>
      <c r="N1611" s="5828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09"/>
    </row>
    <row r="1612" spans="1:29">
      <c r="A1612" s="5384">
        <v>39973</v>
      </c>
      <c r="B1612" s="5387">
        <v>12.430088135374953</v>
      </c>
      <c r="C1612" s="5387">
        <v>11.31</v>
      </c>
      <c r="D1612" s="5799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26"/>
      <c r="L1612" s="5827">
        <v>0</v>
      </c>
      <c r="M1612" s="5827">
        <v>0</v>
      </c>
      <c r="N1612" s="5828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09"/>
    </row>
    <row r="1613" spans="1:29">
      <c r="A1613" s="5384">
        <v>39974</v>
      </c>
      <c r="B1613" s="5387">
        <v>12.711884273765046</v>
      </c>
      <c r="C1613" s="5387">
        <v>11.53</v>
      </c>
      <c r="D1613" s="5799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26"/>
      <c r="L1613" s="5827">
        <v>0</v>
      </c>
      <c r="M1613" s="5827">
        <v>0</v>
      </c>
      <c r="N1613" s="5828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09"/>
    </row>
    <row r="1614" spans="1:29">
      <c r="A1614" s="5384">
        <v>39975</v>
      </c>
      <c r="B1614" s="5387">
        <v>12.603627330332964</v>
      </c>
      <c r="C1614" s="5387">
        <v>11.53</v>
      </c>
      <c r="D1614" s="5799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26"/>
      <c r="L1614" s="5827">
        <v>0</v>
      </c>
      <c r="M1614" s="5827">
        <v>0</v>
      </c>
      <c r="N1614" s="5828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09"/>
    </row>
    <row r="1615" spans="1:29">
      <c r="A1615" s="5384">
        <v>39976</v>
      </c>
      <c r="B1615" s="5387">
        <v>11.632389122018619</v>
      </c>
      <c r="C1615" s="5387">
        <v>11.21</v>
      </c>
      <c r="D1615" s="5799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26"/>
      <c r="L1615" s="5827">
        <v>0</v>
      </c>
      <c r="M1615" s="5827">
        <v>0</v>
      </c>
      <c r="N1615" s="5828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09"/>
    </row>
    <row r="1616" spans="1:29">
      <c r="A1616" s="5384">
        <v>39980</v>
      </c>
      <c r="B1616" s="5387">
        <v>11.941916251420079</v>
      </c>
      <c r="C1616" s="5387">
        <v>11.39</v>
      </c>
      <c r="D1616" s="5799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26"/>
      <c r="L1616" s="5827">
        <v>0</v>
      </c>
      <c r="M1616" s="5827">
        <v>0</v>
      </c>
      <c r="N1616" s="5828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09"/>
    </row>
    <row r="1617" spans="1:29">
      <c r="A1617" s="5384">
        <v>39981</v>
      </c>
      <c r="B1617" s="5387">
        <v>11.995107335381567</v>
      </c>
      <c r="C1617" s="5387">
        <v>11.61</v>
      </c>
      <c r="D1617" s="5799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26"/>
      <c r="L1617" s="5827">
        <v>0</v>
      </c>
      <c r="M1617" s="5827">
        <v>0</v>
      </c>
      <c r="N1617" s="5828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09"/>
    </row>
    <row r="1618" spans="1:29">
      <c r="A1618" s="5384">
        <v>39982</v>
      </c>
      <c r="B1618" s="5387">
        <v>12.556737323141233</v>
      </c>
      <c r="C1618" s="5387">
        <v>11.52</v>
      </c>
      <c r="D1618" s="5799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26"/>
      <c r="L1618" s="5827">
        <v>0</v>
      </c>
      <c r="M1618" s="5827">
        <v>0</v>
      </c>
      <c r="N1618" s="5828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09"/>
    </row>
    <row r="1619" spans="1:29">
      <c r="A1619" s="5384">
        <v>39983</v>
      </c>
      <c r="B1619" s="5387">
        <v>11.079882784368955</v>
      </c>
      <c r="C1619" s="5387">
        <v>11.43</v>
      </c>
      <c r="D1619" s="5799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26"/>
      <c r="L1619" s="5827">
        <v>0</v>
      </c>
      <c r="M1619" s="5827">
        <v>0</v>
      </c>
      <c r="N1619" s="5828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09"/>
    </row>
    <row r="1620" spans="1:29">
      <c r="A1620" s="5384">
        <v>39986</v>
      </c>
      <c r="B1620" s="5387">
        <v>12.215620906279675</v>
      </c>
      <c r="C1620" s="5387">
        <v>11.48</v>
      </c>
      <c r="D1620" s="5799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26"/>
      <c r="L1620" s="5827">
        <v>0</v>
      </c>
      <c r="M1620" s="5827">
        <v>0</v>
      </c>
      <c r="N1620" s="5828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09"/>
    </row>
    <row r="1621" spans="1:29">
      <c r="A1621" s="5384">
        <v>39987</v>
      </c>
      <c r="B1621" s="5387">
        <v>12.696185511917889</v>
      </c>
      <c r="C1621" s="5387">
        <v>11.72</v>
      </c>
      <c r="D1621" s="5799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26"/>
      <c r="L1621" s="5827">
        <v>0</v>
      </c>
      <c r="M1621" s="5827">
        <v>0</v>
      </c>
      <c r="N1621" s="5828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09"/>
    </row>
    <row r="1622" spans="1:29">
      <c r="A1622" s="5384">
        <v>39988</v>
      </c>
      <c r="B1622" s="5387">
        <v>12.852362322994898</v>
      </c>
      <c r="C1622" s="5387">
        <v>11.7</v>
      </c>
      <c r="D1622" s="5799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26"/>
      <c r="L1622" s="5827">
        <v>0</v>
      </c>
      <c r="M1622" s="5827">
        <v>0</v>
      </c>
      <c r="N1622" s="5828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09"/>
    </row>
    <row r="1623" spans="1:29">
      <c r="A1623" s="5384">
        <v>39989</v>
      </c>
      <c r="B1623" s="5387">
        <v>11.216074586380584</v>
      </c>
      <c r="C1623" s="5387">
        <v>10.87</v>
      </c>
      <c r="D1623" s="5799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26"/>
      <c r="L1623" s="5827">
        <v>0</v>
      </c>
      <c r="M1623" s="5827">
        <v>0</v>
      </c>
      <c r="N1623" s="5828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09"/>
    </row>
    <row r="1624" spans="1:29">
      <c r="A1624" s="5384">
        <v>39990</v>
      </c>
      <c r="B1624" s="5387">
        <v>11.952109432557139</v>
      </c>
      <c r="C1624" s="5387">
        <v>11.39</v>
      </c>
      <c r="D1624" s="5799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26"/>
      <c r="L1624" s="5827">
        <v>0</v>
      </c>
      <c r="M1624" s="5827">
        <v>0</v>
      </c>
      <c r="N1624" s="5828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09"/>
    </row>
    <row r="1625" spans="1:29">
      <c r="A1625" s="5384">
        <v>39993</v>
      </c>
      <c r="B1625" s="5387">
        <v>12.357362270630302</v>
      </c>
      <c r="C1625" s="5387">
        <v>11.37</v>
      </c>
      <c r="D1625" s="5799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26"/>
      <c r="L1625" s="5827">
        <v>0</v>
      </c>
      <c r="M1625" s="5827">
        <v>0</v>
      </c>
      <c r="N1625" s="5828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09"/>
    </row>
    <row r="1626" spans="1:29">
      <c r="A1626" s="5384">
        <v>39994</v>
      </c>
      <c r="B1626" s="5387">
        <v>12.370721132320169</v>
      </c>
      <c r="C1626" s="5387">
        <v>11.56</v>
      </c>
      <c r="D1626" s="5799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26"/>
      <c r="L1626" s="5827">
        <v>0</v>
      </c>
      <c r="M1626" s="5827">
        <v>0</v>
      </c>
      <c r="N1626" s="5828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09"/>
    </row>
    <row r="1627" spans="1:29">
      <c r="A1627" s="5384">
        <v>39995</v>
      </c>
      <c r="B1627" s="5387">
        <v>12.525243174608207</v>
      </c>
      <c r="C1627" s="5387">
        <v>11.51</v>
      </c>
      <c r="D1627" s="5799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26"/>
      <c r="L1627" s="5827">
        <v>0</v>
      </c>
      <c r="M1627" s="5827">
        <v>0</v>
      </c>
      <c r="N1627" s="5828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09"/>
    </row>
    <row r="1628" spans="1:29">
      <c r="A1628" s="5384">
        <v>39996</v>
      </c>
      <c r="B1628" s="5387">
        <v>12.707794401321221</v>
      </c>
      <c r="C1628" s="5387">
        <v>11.61</v>
      </c>
      <c r="D1628" s="5799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26"/>
      <c r="L1628" s="5827">
        <v>0</v>
      </c>
      <c r="M1628" s="5827">
        <v>0</v>
      </c>
      <c r="N1628" s="5828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09"/>
    </row>
    <row r="1629" spans="1:29">
      <c r="A1629" s="5384">
        <v>39997</v>
      </c>
      <c r="B1629" s="5387">
        <v>11.384935141685125</v>
      </c>
      <c r="C1629" s="5387">
        <v>10.74</v>
      </c>
      <c r="D1629" s="5799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26"/>
      <c r="L1629" s="5827">
        <v>0</v>
      </c>
      <c r="M1629" s="5827">
        <v>0</v>
      </c>
      <c r="N1629" s="5828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09"/>
    </row>
    <row r="1630" spans="1:29">
      <c r="A1630" s="5384">
        <v>40000</v>
      </c>
      <c r="B1630" s="5387">
        <v>11.948038135981076</v>
      </c>
      <c r="C1630" s="5387">
        <v>11.5</v>
      </c>
      <c r="D1630" s="5799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26"/>
      <c r="L1630" s="5827">
        <v>0</v>
      </c>
      <c r="M1630" s="5827">
        <v>0</v>
      </c>
      <c r="N1630" s="5828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09"/>
    </row>
    <row r="1631" spans="1:29">
      <c r="A1631" s="5384">
        <v>40001</v>
      </c>
      <c r="B1631" s="5387">
        <v>12.438822687770502</v>
      </c>
      <c r="C1631" s="5387">
        <v>11.47</v>
      </c>
      <c r="D1631" s="5799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26"/>
      <c r="L1631" s="5827">
        <v>0</v>
      </c>
      <c r="M1631" s="5827">
        <v>0</v>
      </c>
      <c r="N1631" s="5828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09"/>
    </row>
    <row r="1632" spans="1:29">
      <c r="A1632" s="5384">
        <v>40002</v>
      </c>
      <c r="B1632" s="5387">
        <v>11.334626633360413</v>
      </c>
      <c r="C1632" s="5387">
        <v>11.64</v>
      </c>
      <c r="D1632" s="5799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26"/>
      <c r="L1632" s="5827">
        <v>0</v>
      </c>
      <c r="M1632" s="5827">
        <v>0</v>
      </c>
      <c r="N1632" s="5828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09"/>
    </row>
    <row r="1633" spans="1:29">
      <c r="A1633" s="5384">
        <v>40007</v>
      </c>
      <c r="B1633" s="5387">
        <v>11.556096524611263</v>
      </c>
      <c r="C1633" s="5387">
        <v>11.21</v>
      </c>
      <c r="D1633" s="5799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26"/>
      <c r="L1633" s="5827">
        <v>0</v>
      </c>
      <c r="M1633" s="5827">
        <v>0</v>
      </c>
      <c r="N1633" s="5828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09"/>
    </row>
    <row r="1634" spans="1:29">
      <c r="A1634" s="5384">
        <v>40008</v>
      </c>
      <c r="B1634" s="5387">
        <v>12.575469965472404</v>
      </c>
      <c r="C1634" s="5387">
        <v>11.53</v>
      </c>
      <c r="D1634" s="5799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26"/>
      <c r="L1634" s="5827">
        <v>0</v>
      </c>
      <c r="M1634" s="5827">
        <v>0</v>
      </c>
      <c r="N1634" s="5828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09"/>
    </row>
    <row r="1635" spans="1:29">
      <c r="A1635" s="5384">
        <v>40009</v>
      </c>
      <c r="B1635" s="5387">
        <v>12.890042522916319</v>
      </c>
      <c r="C1635" s="5387">
        <v>11.59</v>
      </c>
      <c r="D1635" s="5799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26"/>
      <c r="L1635" s="5827">
        <v>0</v>
      </c>
      <c r="M1635" s="5827">
        <v>0</v>
      </c>
      <c r="N1635" s="5828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09"/>
    </row>
    <row r="1636" spans="1:29">
      <c r="A1636" s="5384">
        <v>40010</v>
      </c>
      <c r="B1636" s="5387">
        <v>12.116959759069188</v>
      </c>
      <c r="C1636" s="5387">
        <v>11.46</v>
      </c>
      <c r="D1636" s="5799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26"/>
      <c r="L1636" s="5827">
        <v>0</v>
      </c>
      <c r="M1636" s="5827">
        <v>0</v>
      </c>
      <c r="N1636" s="5828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09"/>
    </row>
    <row r="1637" spans="1:29">
      <c r="A1637" s="5384">
        <v>40011</v>
      </c>
      <c r="B1637" s="5387">
        <v>12.007369553652058</v>
      </c>
      <c r="C1637" s="5387">
        <v>11.52</v>
      </c>
      <c r="D1637" s="5799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26"/>
      <c r="L1637" s="5827">
        <v>0</v>
      </c>
      <c r="M1637" s="5827">
        <v>0</v>
      </c>
      <c r="N1637" s="5828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09"/>
    </row>
    <row r="1638" spans="1:29">
      <c r="A1638" s="5384">
        <v>40014</v>
      </c>
      <c r="B1638" s="5387">
        <v>11.239509221132016</v>
      </c>
      <c r="C1638" s="5387">
        <v>11.4</v>
      </c>
      <c r="D1638" s="5799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26"/>
      <c r="L1638" s="5827">
        <v>0</v>
      </c>
      <c r="M1638" s="5827">
        <v>0</v>
      </c>
      <c r="N1638" s="5828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09"/>
    </row>
    <row r="1639" spans="1:29">
      <c r="A1639" s="5384">
        <v>40015</v>
      </c>
      <c r="B1639" s="5387">
        <v>12.52507562598225</v>
      </c>
      <c r="C1639" s="5387">
        <v>11.67</v>
      </c>
      <c r="D1639" s="5799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26"/>
      <c r="L1639" s="5827">
        <v>0</v>
      </c>
      <c r="M1639" s="5827">
        <v>0</v>
      </c>
      <c r="N1639" s="5828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09"/>
    </row>
    <row r="1640" spans="1:29">
      <c r="A1640" s="5384">
        <v>40016</v>
      </c>
      <c r="B1640" s="5387">
        <v>12.021909144179826</v>
      </c>
      <c r="C1640" s="5387">
        <v>11.52</v>
      </c>
      <c r="D1640" s="5799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26"/>
      <c r="L1640" s="5827">
        <v>0</v>
      </c>
      <c r="M1640" s="5827">
        <v>0</v>
      </c>
      <c r="N1640" s="5828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09"/>
    </row>
    <row r="1641" spans="1:29">
      <c r="A1641" s="5384">
        <v>40017</v>
      </c>
      <c r="B1641" s="5387">
        <v>12.57605267059407</v>
      </c>
      <c r="C1641" s="5387">
        <v>11.5</v>
      </c>
      <c r="D1641" s="5799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26"/>
      <c r="L1641" s="5827">
        <v>0</v>
      </c>
      <c r="M1641" s="5827">
        <v>0</v>
      </c>
      <c r="N1641" s="5828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09"/>
    </row>
    <row r="1642" spans="1:29">
      <c r="A1642" s="5384">
        <v>40018</v>
      </c>
      <c r="B1642" s="5387">
        <v>11.722562407767359</v>
      </c>
      <c r="C1642" s="5387">
        <v>11.54</v>
      </c>
      <c r="D1642" s="5799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26"/>
      <c r="L1642" s="5827">
        <v>0</v>
      </c>
      <c r="M1642" s="5827">
        <v>0</v>
      </c>
      <c r="N1642" s="5828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09"/>
    </row>
    <row r="1643" spans="1:29">
      <c r="A1643" s="5384">
        <v>40021</v>
      </c>
      <c r="B1643" s="5387">
        <v>11.499388740911176</v>
      </c>
      <c r="C1643" s="5387">
        <v>11</v>
      </c>
      <c r="D1643" s="5799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26"/>
      <c r="L1643" s="5827">
        <v>0</v>
      </c>
      <c r="M1643" s="5827">
        <v>0</v>
      </c>
      <c r="N1643" s="5828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09"/>
    </row>
    <row r="1644" spans="1:29">
      <c r="A1644" s="5384">
        <v>40022</v>
      </c>
      <c r="B1644" s="5387">
        <v>12.821265661196707</v>
      </c>
      <c r="C1644" s="5387">
        <v>11.53</v>
      </c>
      <c r="D1644" s="5799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26"/>
      <c r="L1644" s="5827">
        <v>0</v>
      </c>
      <c r="M1644" s="5827">
        <v>0</v>
      </c>
      <c r="N1644" s="5828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09"/>
    </row>
    <row r="1645" spans="1:29">
      <c r="A1645" s="5384">
        <v>40023</v>
      </c>
      <c r="B1645" s="5387">
        <v>12.486975027296351</v>
      </c>
      <c r="C1645" s="5387">
        <v>11.51</v>
      </c>
      <c r="D1645" s="5799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26"/>
      <c r="L1645" s="5827">
        <v>0</v>
      </c>
      <c r="M1645" s="5827">
        <v>0</v>
      </c>
      <c r="N1645" s="5828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09"/>
    </row>
    <row r="1646" spans="1:29">
      <c r="A1646" s="5384">
        <v>40024</v>
      </c>
      <c r="B1646" s="5387">
        <v>12.623402639711051</v>
      </c>
      <c r="C1646" s="5387">
        <v>11.52</v>
      </c>
      <c r="D1646" s="5799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26"/>
      <c r="L1646" s="5827">
        <v>0</v>
      </c>
      <c r="M1646" s="5827">
        <v>0</v>
      </c>
      <c r="N1646" s="5828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09"/>
    </row>
    <row r="1647" spans="1:29">
      <c r="A1647" s="5384">
        <v>40025</v>
      </c>
      <c r="B1647" s="5387">
        <v>12.54642559188617</v>
      </c>
      <c r="C1647" s="5387">
        <v>11.54</v>
      </c>
      <c r="D1647" s="5799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26"/>
      <c r="L1647" s="5827">
        <v>0</v>
      </c>
      <c r="M1647" s="5827">
        <v>0</v>
      </c>
      <c r="N1647" s="5828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09"/>
    </row>
    <row r="1648" spans="1:29">
      <c r="A1648" s="5384">
        <v>40028</v>
      </c>
      <c r="B1648" s="5387">
        <v>11.621245712749547</v>
      </c>
      <c r="C1648" s="5387">
        <v>10.86</v>
      </c>
      <c r="D1648" s="5799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26"/>
      <c r="L1648" s="5827">
        <v>0</v>
      </c>
      <c r="M1648" s="5827">
        <v>0</v>
      </c>
      <c r="N1648" s="5828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09"/>
    </row>
    <row r="1649" spans="1:29">
      <c r="A1649" s="5384">
        <v>40029</v>
      </c>
      <c r="B1649" s="5387">
        <v>12.686049631678127</v>
      </c>
      <c r="C1649" s="5387">
        <v>11.63</v>
      </c>
      <c r="D1649" s="5799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26"/>
      <c r="L1649" s="5827">
        <v>0</v>
      </c>
      <c r="M1649" s="5827">
        <v>0</v>
      </c>
      <c r="N1649" s="5828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09"/>
    </row>
    <row r="1650" spans="1:29">
      <c r="A1650" s="5384">
        <v>40030</v>
      </c>
      <c r="B1650" s="5387">
        <v>11.967527987722484</v>
      </c>
      <c r="C1650" s="5387">
        <v>11.61</v>
      </c>
      <c r="D1650" s="5799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26"/>
      <c r="L1650" s="5827">
        <v>0</v>
      </c>
      <c r="M1650" s="5827">
        <v>0</v>
      </c>
      <c r="N1650" s="5828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09"/>
    </row>
    <row r="1651" spans="1:29">
      <c r="A1651" s="5384">
        <v>40031</v>
      </c>
      <c r="B1651" s="5387">
        <v>12.478109958951945</v>
      </c>
      <c r="C1651" s="5387">
        <v>11.55</v>
      </c>
      <c r="D1651" s="5799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26"/>
      <c r="L1651" s="5827">
        <v>0</v>
      </c>
      <c r="M1651" s="5827">
        <v>0</v>
      </c>
      <c r="N1651" s="5828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09"/>
    </row>
    <row r="1652" spans="1:29">
      <c r="A1652" s="5384">
        <v>40032</v>
      </c>
      <c r="B1652" s="5387">
        <v>11.787790566189409</v>
      </c>
      <c r="C1652" s="5387">
        <v>11.68</v>
      </c>
      <c r="D1652" s="5799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26"/>
      <c r="L1652" s="5827">
        <v>0</v>
      </c>
      <c r="M1652" s="5827">
        <v>0</v>
      </c>
      <c r="N1652" s="5828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09"/>
    </row>
    <row r="1653" spans="1:29">
      <c r="A1653" s="5384">
        <v>40035</v>
      </c>
      <c r="B1653" s="5387">
        <v>12.634499739457612</v>
      </c>
      <c r="C1653" s="5387">
        <v>11.41</v>
      </c>
      <c r="D1653" s="5799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26"/>
      <c r="L1653" s="5827">
        <v>0</v>
      </c>
      <c r="M1653" s="5827">
        <v>0</v>
      </c>
      <c r="N1653" s="5828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09"/>
    </row>
    <row r="1654" spans="1:29">
      <c r="A1654" s="5384">
        <v>40036</v>
      </c>
      <c r="B1654" s="5387">
        <v>12.698076796983059</v>
      </c>
      <c r="C1654" s="5387">
        <v>11.59</v>
      </c>
      <c r="D1654" s="5799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26"/>
      <c r="L1654" s="5827">
        <v>0</v>
      </c>
      <c r="M1654" s="5827">
        <v>0</v>
      </c>
      <c r="N1654" s="5828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09"/>
    </row>
    <row r="1655" spans="1:29">
      <c r="A1655" s="5384">
        <v>40037</v>
      </c>
      <c r="B1655" s="5387">
        <v>11.451237918829449</v>
      </c>
      <c r="C1655" s="5387">
        <v>11.31</v>
      </c>
      <c r="D1655" s="5799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26"/>
      <c r="L1655" s="5827">
        <v>0</v>
      </c>
      <c r="M1655" s="5827">
        <v>0</v>
      </c>
      <c r="N1655" s="5828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09"/>
    </row>
    <row r="1656" spans="1:29">
      <c r="A1656" s="5384">
        <v>40038</v>
      </c>
      <c r="B1656" s="5387">
        <v>12.296087536308425</v>
      </c>
      <c r="C1656" s="5387">
        <v>11.4</v>
      </c>
      <c r="D1656" s="5799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26"/>
      <c r="L1656" s="5827">
        <v>0</v>
      </c>
      <c r="M1656" s="5827">
        <v>0</v>
      </c>
      <c r="N1656" s="5828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09"/>
    </row>
    <row r="1657" spans="1:29">
      <c r="A1657" s="5384">
        <v>40039</v>
      </c>
      <c r="B1657" s="5387">
        <v>11.956763727423944</v>
      </c>
      <c r="C1657" s="5387">
        <v>11.56</v>
      </c>
      <c r="D1657" s="5799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26"/>
      <c r="L1657" s="5827">
        <v>0</v>
      </c>
      <c r="M1657" s="5827">
        <v>0</v>
      </c>
      <c r="N1657" s="5828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09"/>
    </row>
    <row r="1658" spans="1:29">
      <c r="A1658" s="5384">
        <v>40043</v>
      </c>
      <c r="B1658" s="5387">
        <v>11.433718760084478</v>
      </c>
      <c r="C1658" s="5387">
        <v>11.46</v>
      </c>
      <c r="D1658" s="5799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26"/>
      <c r="L1658" s="5827">
        <v>0</v>
      </c>
      <c r="M1658" s="5827">
        <v>0</v>
      </c>
      <c r="N1658" s="5828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09"/>
    </row>
    <row r="1659" spans="1:29">
      <c r="A1659" s="5384">
        <v>40044</v>
      </c>
      <c r="B1659" s="5387">
        <v>11.170146261137873</v>
      </c>
      <c r="C1659" s="5387">
        <v>11.54</v>
      </c>
      <c r="D1659" s="5799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26"/>
      <c r="L1659" s="5827">
        <v>0</v>
      </c>
      <c r="M1659" s="5827">
        <v>0</v>
      </c>
      <c r="N1659" s="5828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09"/>
    </row>
    <row r="1660" spans="1:29">
      <c r="A1660" s="5384">
        <v>40045</v>
      </c>
      <c r="B1660" s="5387">
        <v>12.083202459488234</v>
      </c>
      <c r="C1660" s="5387">
        <v>11.52</v>
      </c>
      <c r="D1660" s="5799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26"/>
      <c r="L1660" s="5827">
        <v>0</v>
      </c>
      <c r="M1660" s="5827">
        <v>0</v>
      </c>
      <c r="N1660" s="5828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09"/>
    </row>
    <row r="1661" spans="1:29">
      <c r="A1661" s="5384">
        <v>40046</v>
      </c>
      <c r="B1661" s="5387">
        <v>11.589347946222832</v>
      </c>
      <c r="C1661" s="5387">
        <v>11.39</v>
      </c>
      <c r="D1661" s="5799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26"/>
      <c r="L1661" s="5827">
        <v>0</v>
      </c>
      <c r="M1661" s="5827">
        <v>0</v>
      </c>
      <c r="N1661" s="5828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09"/>
    </row>
    <row r="1662" spans="1:29">
      <c r="A1662" s="5384">
        <v>40049</v>
      </c>
      <c r="B1662" s="5387">
        <v>12.353724105937054</v>
      </c>
      <c r="C1662" s="5387">
        <v>11.45</v>
      </c>
      <c r="D1662" s="5799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26"/>
      <c r="L1662" s="5827">
        <v>0</v>
      </c>
      <c r="M1662" s="5827">
        <v>0</v>
      </c>
      <c r="N1662" s="5828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09"/>
    </row>
    <row r="1663" spans="1:29">
      <c r="A1663" s="5384">
        <v>40050</v>
      </c>
      <c r="B1663" s="5387">
        <v>12.358072140007682</v>
      </c>
      <c r="C1663" s="5387">
        <v>11.4</v>
      </c>
      <c r="D1663" s="5799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26"/>
      <c r="L1663" s="5827">
        <v>0</v>
      </c>
      <c r="M1663" s="5827">
        <v>0</v>
      </c>
      <c r="N1663" s="5828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09"/>
    </row>
    <row r="1664" spans="1:29">
      <c r="A1664" s="5384">
        <v>40051</v>
      </c>
      <c r="B1664" s="5387">
        <v>11.187401910041679</v>
      </c>
      <c r="C1664" s="5387">
        <v>10.89</v>
      </c>
      <c r="D1664" s="5799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26"/>
      <c r="L1664" s="5827">
        <v>0</v>
      </c>
      <c r="M1664" s="5827">
        <v>0</v>
      </c>
      <c r="N1664" s="5828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09"/>
    </row>
    <row r="1665" spans="1:29">
      <c r="A1665" s="5384">
        <v>40052</v>
      </c>
      <c r="B1665" s="5387">
        <v>11.94676114295938</v>
      </c>
      <c r="C1665" s="5387">
        <v>11.31</v>
      </c>
      <c r="D1665" s="5799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26"/>
      <c r="L1665" s="5827">
        <v>0</v>
      </c>
      <c r="M1665" s="5827">
        <v>0</v>
      </c>
      <c r="N1665" s="5828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09"/>
    </row>
    <row r="1666" spans="1:29">
      <c r="A1666" s="5384">
        <v>40053</v>
      </c>
      <c r="B1666" s="5387">
        <v>11.949547722421524</v>
      </c>
      <c r="C1666" s="5387">
        <v>11.33</v>
      </c>
      <c r="D1666" s="5799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26"/>
      <c r="L1666" s="5827">
        <v>0</v>
      </c>
      <c r="M1666" s="5827">
        <v>0</v>
      </c>
      <c r="N1666" s="5828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09"/>
    </row>
    <row r="1667" spans="1:29">
      <c r="A1667" s="5384">
        <v>40056</v>
      </c>
      <c r="B1667" s="5387">
        <v>12.271897158342176</v>
      </c>
      <c r="C1667" s="5387">
        <v>11.37</v>
      </c>
      <c r="D1667" s="5799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26"/>
      <c r="L1667" s="5827">
        <v>0</v>
      </c>
      <c r="M1667" s="5827">
        <v>0</v>
      </c>
      <c r="N1667" s="5828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09"/>
    </row>
    <row r="1668" spans="1:29">
      <c r="A1668" s="5384">
        <v>40057</v>
      </c>
      <c r="B1668" s="5387">
        <v>12.091044490375017</v>
      </c>
      <c r="C1668" s="5387">
        <v>11.23</v>
      </c>
      <c r="D1668" s="5799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26"/>
      <c r="L1668" s="5827">
        <v>0</v>
      </c>
      <c r="M1668" s="5827">
        <v>0</v>
      </c>
      <c r="N1668" s="5828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09"/>
    </row>
    <row r="1669" spans="1:29">
      <c r="A1669" s="5384">
        <v>40058</v>
      </c>
      <c r="B1669" s="5387">
        <v>11.283429090185948</v>
      </c>
      <c r="C1669" s="5387">
        <v>10.63</v>
      </c>
      <c r="D1669" s="5799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26"/>
      <c r="L1669" s="5827">
        <v>0</v>
      </c>
      <c r="M1669" s="5827">
        <v>0</v>
      </c>
      <c r="N1669" s="5828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09"/>
    </row>
    <row r="1670" spans="1:29">
      <c r="A1670" s="5384">
        <v>40059</v>
      </c>
      <c r="B1670" s="5387">
        <v>11.980187748743409</v>
      </c>
      <c r="C1670" s="5387">
        <v>11.46</v>
      </c>
      <c r="D1670" s="5799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26"/>
      <c r="L1670" s="5827">
        <v>0</v>
      </c>
      <c r="M1670" s="5827">
        <v>0</v>
      </c>
      <c r="N1670" s="5828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09"/>
    </row>
    <row r="1671" spans="1:29">
      <c r="A1671" s="5384">
        <v>40060</v>
      </c>
      <c r="B1671" s="5387">
        <v>11.439841382315311</v>
      </c>
      <c r="C1671" s="5387">
        <v>11.36</v>
      </c>
      <c r="D1671" s="5799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26"/>
      <c r="L1671" s="5827">
        <v>0</v>
      </c>
      <c r="M1671" s="5827">
        <v>0</v>
      </c>
      <c r="N1671" s="5828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09"/>
    </row>
    <row r="1672" spans="1:29">
      <c r="A1672" s="5384">
        <v>40063</v>
      </c>
      <c r="B1672" s="5387">
        <v>11.6268531714425</v>
      </c>
      <c r="C1672" s="5387">
        <v>11.33</v>
      </c>
      <c r="D1672" s="5799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26"/>
      <c r="L1672" s="5827">
        <v>0</v>
      </c>
      <c r="M1672" s="5827">
        <v>0</v>
      </c>
      <c r="N1672" s="5828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09"/>
    </row>
    <row r="1673" spans="1:29">
      <c r="A1673" s="5384">
        <v>40064</v>
      </c>
      <c r="B1673" s="5387">
        <v>12.03090734899871</v>
      </c>
      <c r="C1673" s="5387">
        <v>11.36</v>
      </c>
      <c r="D1673" s="5799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26"/>
      <c r="L1673" s="5827">
        <v>0</v>
      </c>
      <c r="M1673" s="5827">
        <v>0</v>
      </c>
      <c r="N1673" s="5828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09"/>
    </row>
    <row r="1674" spans="1:29">
      <c r="A1674" s="5384">
        <v>40065</v>
      </c>
      <c r="B1674" s="5387">
        <v>12.063153206705985</v>
      </c>
      <c r="C1674" s="5387">
        <v>11.28</v>
      </c>
      <c r="D1674" s="5799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26"/>
      <c r="L1674" s="5827">
        <v>0</v>
      </c>
      <c r="M1674" s="5827">
        <v>0</v>
      </c>
      <c r="N1674" s="5828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09"/>
    </row>
    <row r="1675" spans="1:29">
      <c r="A1675" s="5384">
        <v>40066</v>
      </c>
      <c r="B1675" s="5387">
        <v>11.994707360208061</v>
      </c>
      <c r="C1675" s="5387">
        <v>11.3</v>
      </c>
      <c r="D1675" s="5799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26"/>
      <c r="L1675" s="5827">
        <v>0</v>
      </c>
      <c r="M1675" s="5827">
        <v>0</v>
      </c>
      <c r="N1675" s="5828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09"/>
    </row>
    <row r="1676" spans="1:29">
      <c r="A1676" s="5384">
        <v>40067</v>
      </c>
      <c r="B1676" s="5387">
        <v>11.185339023476795</v>
      </c>
      <c r="C1676" s="5387">
        <v>11</v>
      </c>
      <c r="D1676" s="5799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26"/>
      <c r="L1676" s="5827">
        <v>0</v>
      </c>
      <c r="M1676" s="5827">
        <v>0</v>
      </c>
      <c r="N1676" s="5828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09"/>
    </row>
    <row r="1677" spans="1:29">
      <c r="A1677" s="5384">
        <v>40070</v>
      </c>
      <c r="B1677" s="5387">
        <v>11.741760899784389</v>
      </c>
      <c r="C1677" s="5387">
        <v>11.12</v>
      </c>
      <c r="D1677" s="5799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26"/>
      <c r="L1677" s="5827">
        <v>0</v>
      </c>
      <c r="M1677" s="5827">
        <v>0</v>
      </c>
      <c r="N1677" s="5828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09"/>
    </row>
    <row r="1678" spans="1:29">
      <c r="A1678" s="5384">
        <v>40071</v>
      </c>
      <c r="B1678" s="5387">
        <v>10.877672456644719</v>
      </c>
      <c r="C1678" s="5387">
        <v>11.2</v>
      </c>
      <c r="D1678" s="5799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26"/>
      <c r="L1678" s="5827">
        <v>0</v>
      </c>
      <c r="M1678" s="5827">
        <v>0</v>
      </c>
      <c r="N1678" s="5828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09"/>
    </row>
    <row r="1679" spans="1:29">
      <c r="A1679" s="5384">
        <v>40072</v>
      </c>
      <c r="B1679" s="5387">
        <v>11.612025681336444</v>
      </c>
      <c r="C1679" s="5387">
        <v>11.25</v>
      </c>
      <c r="D1679" s="5799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26"/>
      <c r="L1679" s="5827">
        <v>0</v>
      </c>
      <c r="M1679" s="5827">
        <v>0</v>
      </c>
      <c r="N1679" s="5828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09"/>
    </row>
    <row r="1680" spans="1:29">
      <c r="A1680" s="5384">
        <v>40073</v>
      </c>
      <c r="B1680" s="5387">
        <v>10.962706266962289</v>
      </c>
      <c r="C1680" s="5387">
        <v>11.17</v>
      </c>
      <c r="D1680" s="5799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26"/>
      <c r="L1680" s="5827">
        <v>0</v>
      </c>
      <c r="M1680" s="5827">
        <v>0</v>
      </c>
      <c r="N1680" s="5828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09"/>
    </row>
    <row r="1681" spans="1:29">
      <c r="A1681" s="5384">
        <v>40074</v>
      </c>
      <c r="B1681" s="5387">
        <v>10.678077859827999</v>
      </c>
      <c r="C1681" s="5387">
        <v>11.18</v>
      </c>
      <c r="D1681" s="5799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26"/>
      <c r="L1681" s="5827">
        <v>0</v>
      </c>
      <c r="M1681" s="5827">
        <v>0</v>
      </c>
      <c r="N1681" s="5828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09"/>
    </row>
    <row r="1682" spans="1:29">
      <c r="A1682" s="5384">
        <v>40077</v>
      </c>
      <c r="B1682" s="5387">
        <v>11.262413332239683</v>
      </c>
      <c r="C1682" s="5387">
        <v>11.14</v>
      </c>
      <c r="D1682" s="5799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26"/>
      <c r="L1682" s="5827">
        <v>0</v>
      </c>
      <c r="M1682" s="5827">
        <v>0</v>
      </c>
      <c r="N1682" s="5828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09"/>
    </row>
    <row r="1683" spans="1:29">
      <c r="A1683" s="5384">
        <v>40078</v>
      </c>
      <c r="B1683" s="5387">
        <v>11.875520756568879</v>
      </c>
      <c r="C1683" s="5387">
        <v>11.15</v>
      </c>
      <c r="D1683" s="5799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26"/>
      <c r="L1683" s="5827">
        <v>0</v>
      </c>
      <c r="M1683" s="5827">
        <v>0</v>
      </c>
      <c r="N1683" s="5828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09"/>
    </row>
    <row r="1684" spans="1:29">
      <c r="A1684" s="5384">
        <v>40079</v>
      </c>
      <c r="B1684" s="5387">
        <v>11.878949268788917</v>
      </c>
      <c r="C1684" s="5387">
        <v>11.17</v>
      </c>
      <c r="D1684" s="5799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26"/>
      <c r="L1684" s="5827">
        <v>0</v>
      </c>
      <c r="M1684" s="5827">
        <v>0</v>
      </c>
      <c r="N1684" s="5828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09"/>
    </row>
    <row r="1685" spans="1:29">
      <c r="A1685" s="5384">
        <v>40080</v>
      </c>
      <c r="B1685" s="5387">
        <v>11.779537256599189</v>
      </c>
      <c r="C1685" s="5387">
        <v>11.07</v>
      </c>
      <c r="D1685" s="5799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26"/>
      <c r="L1685" s="5827">
        <v>0</v>
      </c>
      <c r="M1685" s="5827">
        <v>0</v>
      </c>
      <c r="N1685" s="5828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09"/>
    </row>
    <row r="1686" spans="1:29">
      <c r="A1686" s="5384">
        <v>40081</v>
      </c>
      <c r="B1686" s="5387">
        <v>10.775022733182148</v>
      </c>
      <c r="C1686" s="5387">
        <v>10.59</v>
      </c>
      <c r="D1686" s="5799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26"/>
      <c r="L1686" s="5827">
        <v>0</v>
      </c>
      <c r="M1686" s="5827">
        <v>0</v>
      </c>
      <c r="N1686" s="5828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09"/>
    </row>
    <row r="1687" spans="1:29">
      <c r="A1687" s="5384">
        <v>40084</v>
      </c>
      <c r="B1687" s="5387">
        <v>11.491928881830651</v>
      </c>
      <c r="C1687" s="5387">
        <v>11.04</v>
      </c>
      <c r="D1687" s="5799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26"/>
      <c r="L1687" s="5827">
        <v>0</v>
      </c>
      <c r="M1687" s="5827">
        <v>0</v>
      </c>
      <c r="N1687" s="5828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09"/>
    </row>
    <row r="1688" spans="1:29">
      <c r="A1688" s="5384">
        <v>40085</v>
      </c>
      <c r="B1688" s="5387">
        <v>11.770247418087406</v>
      </c>
      <c r="C1688" s="5387">
        <v>11.01</v>
      </c>
      <c r="D1688" s="5799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26"/>
      <c r="L1688" s="5827">
        <v>0</v>
      </c>
      <c r="M1688" s="5827">
        <v>0</v>
      </c>
      <c r="N1688" s="5828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09"/>
    </row>
    <row r="1689" spans="1:29">
      <c r="A1689" s="5384">
        <v>40086</v>
      </c>
      <c r="B1689" s="5387">
        <v>11.564013845242291</v>
      </c>
      <c r="C1689" s="5387">
        <v>11.17</v>
      </c>
      <c r="D1689" s="5799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26"/>
      <c r="L1689" s="5827">
        <v>0</v>
      </c>
      <c r="M1689" s="5827">
        <v>0</v>
      </c>
      <c r="N1689" s="5828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09"/>
    </row>
    <row r="1690" spans="1:29">
      <c r="A1690" s="5384">
        <v>40087</v>
      </c>
      <c r="B1690" s="5387">
        <v>11.735273433678532</v>
      </c>
      <c r="C1690" s="5387">
        <v>11.05</v>
      </c>
      <c r="D1690" s="5799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26"/>
      <c r="L1690" s="5827">
        <v>0</v>
      </c>
      <c r="M1690" s="5827">
        <v>0</v>
      </c>
      <c r="N1690" s="5828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09"/>
    </row>
    <row r="1691" spans="1:29">
      <c r="A1691" s="5384">
        <v>40088</v>
      </c>
      <c r="B1691" s="5387">
        <v>11.022133493282096</v>
      </c>
      <c r="C1691" s="5387">
        <v>10.38</v>
      </c>
      <c r="D1691" s="5799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26"/>
      <c r="L1691" s="5827">
        <v>0</v>
      </c>
      <c r="M1691" s="5827">
        <v>0</v>
      </c>
      <c r="N1691" s="5828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09"/>
    </row>
    <row r="1692" spans="1:29">
      <c r="A1692" s="5384">
        <v>40091</v>
      </c>
      <c r="B1692" s="5387">
        <v>11.277600955498865</v>
      </c>
      <c r="C1692" s="5387">
        <v>10.95</v>
      </c>
      <c r="D1692" s="5799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26"/>
      <c r="L1692" s="5827">
        <v>0</v>
      </c>
      <c r="M1692" s="5827">
        <v>0</v>
      </c>
      <c r="N1692" s="5828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09"/>
    </row>
    <row r="1693" spans="1:29">
      <c r="A1693" s="5384">
        <v>40092</v>
      </c>
      <c r="B1693" s="5387">
        <v>11.656827252088844</v>
      </c>
      <c r="C1693" s="5387">
        <v>11.04</v>
      </c>
      <c r="D1693" s="5799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26"/>
      <c r="L1693" s="5827">
        <v>0</v>
      </c>
      <c r="M1693" s="5827">
        <v>0</v>
      </c>
      <c r="N1693" s="5828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09"/>
    </row>
    <row r="1694" spans="1:29">
      <c r="A1694" s="5384">
        <v>40093</v>
      </c>
      <c r="B1694" s="5387">
        <v>11.065239480540672</v>
      </c>
      <c r="C1694" s="5387">
        <v>11.08</v>
      </c>
      <c r="D1694" s="5799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26"/>
      <c r="L1694" s="5827">
        <v>0</v>
      </c>
      <c r="M1694" s="5827">
        <v>0</v>
      </c>
      <c r="N1694" s="5828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09"/>
    </row>
    <row r="1695" spans="1:29">
      <c r="A1695" s="5384">
        <v>40094</v>
      </c>
      <c r="B1695" s="5387">
        <v>11.589120829788548</v>
      </c>
      <c r="C1695" s="5387">
        <v>11</v>
      </c>
      <c r="D1695" s="5799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26"/>
      <c r="L1695" s="5827">
        <v>0</v>
      </c>
      <c r="M1695" s="5827">
        <v>0</v>
      </c>
      <c r="N1695" s="5828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09"/>
    </row>
    <row r="1696" spans="1:29">
      <c r="A1696" s="5384">
        <v>40095</v>
      </c>
      <c r="B1696" s="5387">
        <v>11.667675230440599</v>
      </c>
      <c r="C1696" s="5387">
        <v>10.97</v>
      </c>
      <c r="D1696" s="5799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26"/>
      <c r="L1696" s="5827">
        <v>0</v>
      </c>
      <c r="M1696" s="5827">
        <v>0</v>
      </c>
      <c r="N1696" s="5828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09"/>
    </row>
    <row r="1697" spans="1:29">
      <c r="A1697" s="5384">
        <v>40099</v>
      </c>
      <c r="B1697" s="5387">
        <v>10.922689872193686</v>
      </c>
      <c r="C1697" s="5387">
        <v>10.68</v>
      </c>
      <c r="D1697" s="5799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26"/>
      <c r="L1697" s="5827">
        <v>0</v>
      </c>
      <c r="M1697" s="5827">
        <v>0</v>
      </c>
      <c r="N1697" s="5828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09"/>
    </row>
    <row r="1698" spans="1:29">
      <c r="A1698" s="5384">
        <v>40100</v>
      </c>
      <c r="B1698" s="5387">
        <v>11.658183969280143</v>
      </c>
      <c r="C1698" s="5387">
        <v>11.05</v>
      </c>
      <c r="D1698" s="5799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26"/>
      <c r="L1698" s="5827">
        <v>0</v>
      </c>
      <c r="M1698" s="5827">
        <v>0</v>
      </c>
      <c r="N1698" s="5828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09"/>
    </row>
    <row r="1699" spans="1:29">
      <c r="A1699" s="5384">
        <v>40101</v>
      </c>
      <c r="B1699" s="5387">
        <v>10.943254700600002</v>
      </c>
      <c r="C1699" s="5387">
        <v>10.78</v>
      </c>
      <c r="D1699" s="5799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26"/>
      <c r="L1699" s="5827">
        <v>0</v>
      </c>
      <c r="M1699" s="5827">
        <v>0</v>
      </c>
      <c r="N1699" s="5828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09"/>
    </row>
    <row r="1700" spans="1:29">
      <c r="A1700" s="5384">
        <v>40102</v>
      </c>
      <c r="B1700" s="5387">
        <v>10.636614890745209</v>
      </c>
      <c r="C1700" s="5387">
        <v>10.96</v>
      </c>
      <c r="D1700" s="5799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26"/>
      <c r="L1700" s="5827">
        <v>0</v>
      </c>
      <c r="M1700" s="5827">
        <v>0</v>
      </c>
      <c r="N1700" s="5828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09"/>
    </row>
    <row r="1701" spans="1:29">
      <c r="A1701" s="5384">
        <v>40105</v>
      </c>
      <c r="B1701" s="5387">
        <v>10.836814714092824</v>
      </c>
      <c r="C1701" s="5387">
        <v>10.85</v>
      </c>
      <c r="D1701" s="5799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26"/>
      <c r="L1701" s="5827">
        <v>0</v>
      </c>
      <c r="M1701" s="5827">
        <v>0</v>
      </c>
      <c r="N1701" s="5828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09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799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26"/>
      <c r="L1702" s="5827">
        <v>0</v>
      </c>
      <c r="M1702" s="5827">
        <v>0</v>
      </c>
      <c r="N1702" s="5828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09"/>
    </row>
    <row r="1703" spans="1:29">
      <c r="A1703" s="5384">
        <v>40107</v>
      </c>
      <c r="B1703" s="5387">
        <v>11.2188419112025</v>
      </c>
      <c r="C1703" s="5387">
        <v>10.89</v>
      </c>
      <c r="D1703" s="5799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26"/>
      <c r="L1703" s="5827">
        <v>0</v>
      </c>
      <c r="M1703" s="5827">
        <v>0</v>
      </c>
      <c r="N1703" s="5828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09"/>
    </row>
    <row r="1704" spans="1:29">
      <c r="A1704" s="5384">
        <v>40108</v>
      </c>
      <c r="B1704" s="5387">
        <v>11.532514619883042</v>
      </c>
      <c r="C1704" s="5387">
        <v>10.89</v>
      </c>
      <c r="D1704" s="5799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26"/>
      <c r="L1704" s="5827">
        <v>0</v>
      </c>
      <c r="M1704" s="5827">
        <v>0</v>
      </c>
      <c r="N1704" s="5828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09"/>
    </row>
    <row r="1705" spans="1:29">
      <c r="A1705" s="5384">
        <v>40109</v>
      </c>
      <c r="B1705" s="5387">
        <v>11.196063261778551</v>
      </c>
      <c r="C1705" s="5387">
        <v>10.89</v>
      </c>
      <c r="D1705" s="5799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26"/>
      <c r="L1705" s="5827">
        <v>0</v>
      </c>
      <c r="M1705" s="5827">
        <v>0</v>
      </c>
      <c r="N1705" s="5828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09"/>
    </row>
    <row r="1706" spans="1:29">
      <c r="A1706" s="5384">
        <v>40112</v>
      </c>
      <c r="B1706" s="5387">
        <v>10.577317335817012</v>
      </c>
      <c r="C1706" s="5387">
        <v>10.4</v>
      </c>
      <c r="D1706" s="5799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26"/>
      <c r="L1706" s="5827">
        <v>0</v>
      </c>
      <c r="M1706" s="5827">
        <v>0</v>
      </c>
      <c r="N1706" s="5828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09"/>
    </row>
    <row r="1707" spans="1:29">
      <c r="A1707" s="5384">
        <v>40113</v>
      </c>
      <c r="B1707" s="5387">
        <v>11.404656447890936</v>
      </c>
      <c r="C1707" s="5387">
        <v>10.75</v>
      </c>
      <c r="D1707" s="5799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26"/>
      <c r="L1707" s="5827">
        <v>0</v>
      </c>
      <c r="M1707" s="5827">
        <v>0</v>
      </c>
      <c r="N1707" s="5828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09"/>
    </row>
    <row r="1708" spans="1:29">
      <c r="A1708" s="5384">
        <v>40114</v>
      </c>
      <c r="B1708" s="5387">
        <v>11.149172351434032</v>
      </c>
      <c r="C1708" s="5387">
        <v>10.78</v>
      </c>
      <c r="D1708" s="5799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26"/>
      <c r="L1708" s="5827">
        <v>0</v>
      </c>
      <c r="M1708" s="5827">
        <v>0</v>
      </c>
      <c r="N1708" s="5828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09"/>
    </row>
    <row r="1709" spans="1:29">
      <c r="A1709" s="5384">
        <v>40115</v>
      </c>
      <c r="B1709" s="5387">
        <v>11.27805143979101</v>
      </c>
      <c r="C1709" s="5387">
        <v>10.63</v>
      </c>
      <c r="D1709" s="5799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26"/>
      <c r="L1709" s="5827">
        <v>0</v>
      </c>
      <c r="M1709" s="5827">
        <v>0</v>
      </c>
      <c r="N1709" s="5828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09"/>
    </row>
    <row r="1710" spans="1:29">
      <c r="A1710" s="5384">
        <v>40116</v>
      </c>
      <c r="B1710" s="5387">
        <v>11.349051940428931</v>
      </c>
      <c r="C1710" s="5387">
        <v>10.74</v>
      </c>
      <c r="D1710" s="5799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26"/>
      <c r="L1710" s="5827">
        <v>0</v>
      </c>
      <c r="M1710" s="5827">
        <v>0</v>
      </c>
      <c r="N1710" s="5828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09"/>
    </row>
    <row r="1711" spans="1:29">
      <c r="A1711" s="5384">
        <v>40119</v>
      </c>
      <c r="B1711" s="5387">
        <v>10.805989955163854</v>
      </c>
      <c r="C1711" s="5387">
        <v>10.11</v>
      </c>
      <c r="D1711" s="5799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26"/>
      <c r="L1711" s="5827">
        <v>0</v>
      </c>
      <c r="M1711" s="5827">
        <v>0</v>
      </c>
      <c r="N1711" s="5828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09"/>
    </row>
    <row r="1712" spans="1:29">
      <c r="A1712" s="5384">
        <v>40120</v>
      </c>
      <c r="B1712" s="5387">
        <v>11.079735689360755</v>
      </c>
      <c r="C1712" s="5387">
        <v>10.63</v>
      </c>
      <c r="D1712" s="5799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26"/>
      <c r="L1712" s="5827">
        <v>0</v>
      </c>
      <c r="M1712" s="5827">
        <v>0</v>
      </c>
      <c r="N1712" s="5828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09"/>
    </row>
    <row r="1713" spans="1:29">
      <c r="A1713" s="5384">
        <v>40121</v>
      </c>
      <c r="B1713" s="5387">
        <v>10.750817271831517</v>
      </c>
      <c r="C1713" s="5387">
        <v>10.63</v>
      </c>
      <c r="D1713" s="5799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26"/>
      <c r="L1713" s="5827">
        <v>0</v>
      </c>
      <c r="M1713" s="5827">
        <v>0</v>
      </c>
      <c r="N1713" s="5828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09"/>
    </row>
    <row r="1714" spans="1:29">
      <c r="A1714" s="5384">
        <v>40122</v>
      </c>
      <c r="B1714" s="5387">
        <v>10.792434349248447</v>
      </c>
      <c r="C1714" s="5387">
        <v>10.59</v>
      </c>
      <c r="D1714" s="5799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26"/>
      <c r="L1714" s="5827">
        <v>0</v>
      </c>
      <c r="M1714" s="5827">
        <v>0</v>
      </c>
      <c r="N1714" s="5828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09"/>
    </row>
    <row r="1715" spans="1:29">
      <c r="A1715" s="5384">
        <v>40126</v>
      </c>
      <c r="B1715" s="5387">
        <v>10.759267333942917</v>
      </c>
      <c r="C1715" s="5387">
        <v>10.6</v>
      </c>
      <c r="D1715" s="5799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26"/>
      <c r="L1715" s="5827">
        <v>0</v>
      </c>
      <c r="M1715" s="5827">
        <v>0</v>
      </c>
      <c r="N1715" s="5828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09"/>
    </row>
    <row r="1716" spans="1:29">
      <c r="A1716" s="5384">
        <v>40127</v>
      </c>
      <c r="B1716" s="5387">
        <v>10.927839126491572</v>
      </c>
      <c r="C1716" s="5387">
        <v>10.61</v>
      </c>
      <c r="D1716" s="5799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26"/>
      <c r="L1716" s="5827">
        <v>0</v>
      </c>
      <c r="M1716" s="5827">
        <v>0</v>
      </c>
      <c r="N1716" s="5828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09"/>
    </row>
    <row r="1717" spans="1:29">
      <c r="A1717" s="5384">
        <v>40128</v>
      </c>
      <c r="B1717" s="5387">
        <v>10.941840189131185</v>
      </c>
      <c r="C1717" s="5387">
        <v>10.67</v>
      </c>
      <c r="D1717" s="5799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26"/>
      <c r="L1717" s="5827">
        <v>0</v>
      </c>
      <c r="M1717" s="5827">
        <v>0</v>
      </c>
      <c r="N1717" s="5828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09"/>
    </row>
    <row r="1718" spans="1:29">
      <c r="A1718" s="5384">
        <v>40129</v>
      </c>
      <c r="B1718" s="5387">
        <v>10.176706725594967</v>
      </c>
      <c r="C1718" s="5387">
        <v>10.220000000000001</v>
      </c>
      <c r="D1718" s="5799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26"/>
      <c r="L1718" s="5827">
        <v>0</v>
      </c>
      <c r="M1718" s="5827">
        <v>0</v>
      </c>
      <c r="N1718" s="5828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09"/>
    </row>
    <row r="1719" spans="1:29">
      <c r="A1719" s="5384">
        <v>40130</v>
      </c>
      <c r="B1719" s="5387">
        <v>10.683300333997808</v>
      </c>
      <c r="C1719" s="5387">
        <v>10.47</v>
      </c>
      <c r="D1719" s="5799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26"/>
      <c r="L1719" s="5827">
        <v>0</v>
      </c>
      <c r="M1719" s="5827">
        <v>0</v>
      </c>
      <c r="N1719" s="5828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09"/>
    </row>
    <row r="1720" spans="1:29">
      <c r="A1720" s="5384">
        <v>40133</v>
      </c>
      <c r="B1720" s="5387">
        <v>10.174116436900073</v>
      </c>
      <c r="C1720" s="5387">
        <v>10.24</v>
      </c>
      <c r="D1720" s="5799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26"/>
      <c r="L1720" s="5827">
        <v>0</v>
      </c>
      <c r="M1720" s="5827">
        <v>0</v>
      </c>
      <c r="N1720" s="5828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09"/>
    </row>
    <row r="1721" spans="1:29">
      <c r="A1721" s="5384">
        <v>40134</v>
      </c>
      <c r="B1721" s="5387">
        <v>10.68005076058594</v>
      </c>
      <c r="C1721" s="5387">
        <v>10.37</v>
      </c>
      <c r="D1721" s="5799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26"/>
      <c r="L1721" s="5827">
        <v>0</v>
      </c>
      <c r="M1721" s="5827">
        <v>0</v>
      </c>
      <c r="N1721" s="5828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09"/>
    </row>
    <row r="1722" spans="1:29">
      <c r="A1722" s="5384">
        <v>40135</v>
      </c>
      <c r="B1722" s="5387">
        <v>10.325035527263367</v>
      </c>
      <c r="C1722" s="5387">
        <v>10.17</v>
      </c>
      <c r="D1722" s="5799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26"/>
      <c r="L1722" s="5827">
        <v>0</v>
      </c>
      <c r="M1722" s="5827">
        <v>0</v>
      </c>
      <c r="N1722" s="5828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09"/>
    </row>
    <row r="1723" spans="1:29">
      <c r="A1723" s="5384">
        <v>40136</v>
      </c>
      <c r="B1723" s="5387">
        <v>10.48829195981663</v>
      </c>
      <c r="C1723" s="5387">
        <v>10.23</v>
      </c>
      <c r="D1723" s="5799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26"/>
      <c r="L1723" s="5827">
        <v>0</v>
      </c>
      <c r="M1723" s="5827">
        <v>0</v>
      </c>
      <c r="N1723" s="5828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09"/>
    </row>
    <row r="1724" spans="1:29">
      <c r="A1724" s="5384">
        <v>40137</v>
      </c>
      <c r="B1724" s="5387">
        <v>10.233469645040437</v>
      </c>
      <c r="C1724" s="5387">
        <v>9.99</v>
      </c>
      <c r="D1724" s="5799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26"/>
      <c r="L1724" s="5827">
        <v>0</v>
      </c>
      <c r="M1724" s="5827">
        <v>0</v>
      </c>
      <c r="N1724" s="5828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09"/>
    </row>
    <row r="1725" spans="1:29">
      <c r="A1725" s="5384">
        <v>40140</v>
      </c>
      <c r="B1725" s="5387">
        <v>9.9299886437412201</v>
      </c>
      <c r="C1725" s="5387">
        <v>10.050000000000001</v>
      </c>
      <c r="D1725" s="5799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26"/>
      <c r="L1725" s="5827">
        <v>0</v>
      </c>
      <c r="M1725" s="5827">
        <v>0</v>
      </c>
      <c r="N1725" s="5828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09"/>
    </row>
    <row r="1726" spans="1:29">
      <c r="A1726" s="5384">
        <v>40141</v>
      </c>
      <c r="B1726" s="5387">
        <v>10.266516030664368</v>
      </c>
      <c r="C1726" s="5387">
        <v>9.99</v>
      </c>
      <c r="D1726" s="5799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26"/>
      <c r="L1726" s="5827">
        <v>0</v>
      </c>
      <c r="M1726" s="5827">
        <v>0</v>
      </c>
      <c r="N1726" s="5828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09"/>
    </row>
    <row r="1727" spans="1:29">
      <c r="A1727" s="5384">
        <v>40142</v>
      </c>
      <c r="B1727" s="5387">
        <v>9.6868973392477695</v>
      </c>
      <c r="C1727" s="5387">
        <v>9.57</v>
      </c>
      <c r="D1727" s="5799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26"/>
      <c r="L1727" s="5827">
        <v>0</v>
      </c>
      <c r="M1727" s="5827">
        <v>0</v>
      </c>
      <c r="N1727" s="5828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09"/>
    </row>
    <row r="1728" spans="1:29">
      <c r="A1728" s="5384">
        <v>40143</v>
      </c>
      <c r="B1728" s="5387">
        <v>10.272005365962029</v>
      </c>
      <c r="C1728" s="5387">
        <v>9.8699999999999992</v>
      </c>
      <c r="D1728" s="5799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26"/>
      <c r="L1728" s="5827">
        <v>0</v>
      </c>
      <c r="M1728" s="5827">
        <v>0</v>
      </c>
      <c r="N1728" s="5828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09"/>
    </row>
    <row r="1729" spans="1:29">
      <c r="A1729" s="5384">
        <v>40144</v>
      </c>
      <c r="B1729" s="5387">
        <v>10.0614395236682</v>
      </c>
      <c r="C1729" s="5387">
        <v>9.7799999999999994</v>
      </c>
      <c r="D1729" s="5799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26"/>
      <c r="L1729" s="5827">
        <v>0</v>
      </c>
      <c r="M1729" s="5827">
        <v>0</v>
      </c>
      <c r="N1729" s="5828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09"/>
    </row>
    <row r="1730" spans="1:29">
      <c r="A1730" s="5384">
        <v>40147</v>
      </c>
      <c r="B1730" s="5387">
        <v>10.123528727797309</v>
      </c>
      <c r="C1730" s="5387">
        <v>9.7899999999999991</v>
      </c>
      <c r="D1730" s="5799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26"/>
      <c r="L1730" s="5827">
        <v>0</v>
      </c>
      <c r="M1730" s="5827">
        <v>0</v>
      </c>
      <c r="N1730" s="5828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09"/>
    </row>
    <row r="1731" spans="1:29">
      <c r="A1731" s="5384">
        <v>40148</v>
      </c>
      <c r="B1731" s="5387">
        <v>10.069829182946203</v>
      </c>
      <c r="C1731" s="5387">
        <v>9.77</v>
      </c>
      <c r="D1731" s="5799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26"/>
      <c r="L1731" s="5827">
        <v>0</v>
      </c>
      <c r="M1731" s="5827">
        <v>0</v>
      </c>
      <c r="N1731" s="5828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09"/>
    </row>
    <row r="1732" spans="1:29">
      <c r="A1732" s="5384">
        <v>40149</v>
      </c>
      <c r="B1732" s="5387">
        <v>9.7016723249508772</v>
      </c>
      <c r="C1732" s="5387">
        <v>9.32</v>
      </c>
      <c r="D1732" s="5799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26"/>
      <c r="L1732" s="5827">
        <v>0</v>
      </c>
      <c r="M1732" s="5827">
        <v>0</v>
      </c>
      <c r="N1732" s="5828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09"/>
    </row>
    <row r="1733" spans="1:29">
      <c r="A1733" s="5384">
        <v>40150</v>
      </c>
      <c r="B1733" s="5387">
        <v>9.8369979540276518</v>
      </c>
      <c r="C1733" s="5387">
        <v>9.6199999999999992</v>
      </c>
      <c r="D1733" s="5799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26"/>
      <c r="L1733" s="5827">
        <v>0</v>
      </c>
      <c r="M1733" s="5827">
        <v>0</v>
      </c>
      <c r="N1733" s="5828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09"/>
    </row>
    <row r="1734" spans="1:29">
      <c r="A1734" s="5384">
        <v>40151</v>
      </c>
      <c r="B1734" s="5387">
        <v>9.6009338670924524</v>
      </c>
      <c r="C1734" s="5387">
        <v>9.5500000000000007</v>
      </c>
      <c r="D1734" s="5799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26"/>
      <c r="L1734" s="5827">
        <v>0</v>
      </c>
      <c r="M1734" s="5827">
        <v>0</v>
      </c>
      <c r="N1734" s="5828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09"/>
    </row>
    <row r="1735" spans="1:29">
      <c r="A1735" s="5384">
        <v>40154</v>
      </c>
      <c r="B1735" s="5387">
        <v>9.7442377594934086</v>
      </c>
      <c r="C1735" s="5387">
        <v>9.57</v>
      </c>
      <c r="D1735" s="5799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26"/>
      <c r="L1735" s="5827">
        <v>0</v>
      </c>
      <c r="M1735" s="5827">
        <v>0</v>
      </c>
      <c r="N1735" s="5828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09"/>
    </row>
    <row r="1736" spans="1:29">
      <c r="A1736" s="5384">
        <v>40156</v>
      </c>
      <c r="B1736" s="5387">
        <v>9.6955081599310748</v>
      </c>
      <c r="C1736" s="5387">
        <v>9.49</v>
      </c>
      <c r="D1736" s="5799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26"/>
      <c r="L1736" s="5827">
        <v>0</v>
      </c>
      <c r="M1736" s="5827">
        <v>0</v>
      </c>
      <c r="N1736" s="5828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09"/>
    </row>
    <row r="1737" spans="1:29">
      <c r="A1737" s="5384">
        <v>40157</v>
      </c>
      <c r="B1737" s="5387">
        <v>9.6814256388486495</v>
      </c>
      <c r="C1737" s="5387">
        <v>9.51</v>
      </c>
      <c r="D1737" s="5799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26"/>
      <c r="L1737" s="5827">
        <v>0</v>
      </c>
      <c r="M1737" s="5827">
        <v>0</v>
      </c>
      <c r="N1737" s="5828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09"/>
    </row>
    <row r="1738" spans="1:29">
      <c r="A1738" s="5384">
        <v>40158</v>
      </c>
      <c r="B1738" s="5387">
        <v>9.708568188673512</v>
      </c>
      <c r="C1738" s="5387">
        <v>9.4</v>
      </c>
      <c r="D1738" s="5799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26"/>
      <c r="L1738" s="5827">
        <v>0</v>
      </c>
      <c r="M1738" s="5827">
        <v>0</v>
      </c>
      <c r="N1738" s="5828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09"/>
    </row>
    <row r="1739" spans="1:29">
      <c r="A1739" s="5384">
        <v>40161</v>
      </c>
      <c r="B1739" s="5387">
        <v>9.1684328397095154</v>
      </c>
      <c r="C1739" s="5387">
        <v>9.08</v>
      </c>
      <c r="D1739" s="5799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26"/>
      <c r="L1739" s="5827">
        <v>0</v>
      </c>
      <c r="M1739" s="5827">
        <v>0</v>
      </c>
      <c r="N1739" s="5828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09"/>
    </row>
    <row r="1740" spans="1:29">
      <c r="A1740" s="5384">
        <v>40162</v>
      </c>
      <c r="B1740" s="5387">
        <v>9.6154920603955283</v>
      </c>
      <c r="C1740" s="5387">
        <v>9.31</v>
      </c>
      <c r="D1740" s="5799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26"/>
      <c r="L1740" s="5827">
        <v>0</v>
      </c>
      <c r="M1740" s="5827">
        <v>0</v>
      </c>
      <c r="N1740" s="5828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09"/>
    </row>
    <row r="1741" spans="1:29">
      <c r="A1741" s="5384">
        <v>40163</v>
      </c>
      <c r="B1741" s="5387">
        <v>9.6414227490742821</v>
      </c>
      <c r="C1741" s="5387">
        <v>9.31</v>
      </c>
      <c r="D1741" s="5799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26"/>
      <c r="L1741" s="5827">
        <v>0</v>
      </c>
      <c r="M1741" s="5827">
        <v>0</v>
      </c>
      <c r="N1741" s="5828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09"/>
    </row>
    <row r="1742" spans="1:29">
      <c r="A1742" s="5384">
        <v>40164</v>
      </c>
      <c r="B1742" s="5387">
        <v>9.5306254748137178</v>
      </c>
      <c r="C1742" s="5387">
        <v>9.14</v>
      </c>
      <c r="D1742" s="5799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26"/>
      <c r="L1742" s="5827">
        <v>0</v>
      </c>
      <c r="M1742" s="5827">
        <v>0</v>
      </c>
      <c r="N1742" s="5828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09"/>
    </row>
    <row r="1743" spans="1:29">
      <c r="A1743" s="5384">
        <v>40165</v>
      </c>
      <c r="B1743" s="5387">
        <v>9.2911462605020816</v>
      </c>
      <c r="C1743" s="5387">
        <v>9.17</v>
      </c>
      <c r="D1743" s="5799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26"/>
      <c r="L1743" s="5827">
        <v>0</v>
      </c>
      <c r="M1743" s="5827">
        <v>0</v>
      </c>
      <c r="N1743" s="5828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09"/>
    </row>
    <row r="1744" spans="1:29">
      <c r="A1744" s="5384">
        <v>40168</v>
      </c>
      <c r="B1744" s="5387">
        <v>9.5510845327373932</v>
      </c>
      <c r="C1744" s="5387">
        <v>9.23</v>
      </c>
      <c r="D1744" s="5799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26"/>
      <c r="L1744" s="5827">
        <v>0</v>
      </c>
      <c r="M1744" s="5827">
        <v>0</v>
      </c>
      <c r="N1744" s="5828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09"/>
    </row>
    <row r="1745" spans="1:29">
      <c r="A1745" s="5384">
        <v>40169</v>
      </c>
      <c r="B1745" s="5387">
        <v>9.4525592614951854</v>
      </c>
      <c r="C1745" s="5387">
        <v>9.1999999999999993</v>
      </c>
      <c r="D1745" s="5799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26"/>
      <c r="L1745" s="5827">
        <v>0</v>
      </c>
      <c r="M1745" s="5827">
        <v>0</v>
      </c>
      <c r="N1745" s="5828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09"/>
    </row>
    <row r="1746" spans="1:29">
      <c r="A1746" s="5384">
        <v>40170</v>
      </c>
      <c r="B1746" s="5387">
        <v>9.5633441293667598</v>
      </c>
      <c r="C1746" s="5387">
        <v>9.3000000000000007</v>
      </c>
      <c r="D1746" s="5799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26"/>
      <c r="L1746" s="5827">
        <v>0</v>
      </c>
      <c r="M1746" s="5827">
        <v>0</v>
      </c>
      <c r="N1746" s="5828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09"/>
    </row>
    <row r="1747" spans="1:29">
      <c r="A1747" s="5384">
        <v>40171</v>
      </c>
      <c r="B1747" s="5387">
        <v>9.6755607122561091</v>
      </c>
      <c r="C1747" s="5387">
        <v>9.31</v>
      </c>
      <c r="D1747" s="5799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26"/>
      <c r="L1747" s="5827">
        <v>0</v>
      </c>
      <c r="M1747" s="5827">
        <v>0</v>
      </c>
      <c r="N1747" s="5828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49</v>
      </c>
      <c r="V1747" s="1778" t="s">
        <v>2449</v>
      </c>
      <c r="W1747" s="5385"/>
      <c r="X1747" s="5385"/>
      <c r="Y1747" s="5385"/>
      <c r="Z1747" s="5385"/>
      <c r="AA1747" s="5385"/>
      <c r="AB1747" s="1778"/>
      <c r="AC1747" s="5809"/>
    </row>
    <row r="1748" spans="1:29">
      <c r="A1748" s="5384">
        <v>40175</v>
      </c>
      <c r="B1748" s="5387">
        <v>9.3011116149283648</v>
      </c>
      <c r="C1748" s="5387">
        <v>8.94</v>
      </c>
      <c r="D1748" s="5799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26"/>
      <c r="L1748" s="5827">
        <v>0</v>
      </c>
      <c r="M1748" s="5827">
        <v>0</v>
      </c>
      <c r="N1748" s="5828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09"/>
    </row>
    <row r="1749" spans="1:29">
      <c r="A1749" s="5384">
        <v>40176</v>
      </c>
      <c r="B1749" s="5387">
        <v>9.3984680211883962</v>
      </c>
      <c r="C1749" s="5387">
        <v>9.24</v>
      </c>
      <c r="D1749" s="5799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26"/>
      <c r="L1749" s="5827">
        <v>0</v>
      </c>
      <c r="M1749" s="5827">
        <v>0</v>
      </c>
      <c r="N1749" s="5828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09"/>
    </row>
    <row r="1750" spans="1:29">
      <c r="A1750" s="5384">
        <v>40177</v>
      </c>
      <c r="B1750" s="5387">
        <v>9.5911480875477917</v>
      </c>
      <c r="C1750" s="5387">
        <v>9.23</v>
      </c>
      <c r="D1750" s="5799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26"/>
      <c r="L1750" s="5827">
        <v>0</v>
      </c>
      <c r="M1750" s="5827">
        <v>0</v>
      </c>
      <c r="N1750" s="5828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09"/>
    </row>
    <row r="1751" spans="1:29">
      <c r="A1751" s="5384">
        <v>40178</v>
      </c>
      <c r="B1751" s="5387">
        <v>9.6894412146199098</v>
      </c>
      <c r="C1751" s="5387">
        <v>9.19</v>
      </c>
      <c r="D1751" s="5799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26"/>
      <c r="L1751" s="5827">
        <v>0</v>
      </c>
      <c r="M1751" s="5827">
        <v>0</v>
      </c>
      <c r="N1751" s="5828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49</v>
      </c>
      <c r="V1751" s="1778" t="s">
        <v>2449</v>
      </c>
      <c r="W1751" s="5385"/>
      <c r="X1751" s="5385"/>
      <c r="Y1751" s="5385"/>
      <c r="Z1751" s="5385"/>
      <c r="AA1751" s="5385"/>
      <c r="AB1751" s="1778"/>
      <c r="AC1751" s="5809"/>
    </row>
    <row r="1752" spans="1:29">
      <c r="A1752" s="5384">
        <v>40182</v>
      </c>
      <c r="B1752" s="5387">
        <v>9.2883990784224046</v>
      </c>
      <c r="C1752" s="5387">
        <v>8.8699999999999992</v>
      </c>
      <c r="D1752" s="5799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26"/>
      <c r="L1752" s="5827">
        <v>0</v>
      </c>
      <c r="M1752" s="5827">
        <v>0</v>
      </c>
      <c r="N1752" s="5828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09"/>
    </row>
    <row r="1753" spans="1:29">
      <c r="A1753" s="5384">
        <v>40183</v>
      </c>
      <c r="B1753" s="5387">
        <v>9.5778154798507771</v>
      </c>
      <c r="C1753" s="5387">
        <v>9.19</v>
      </c>
      <c r="D1753" s="5799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26"/>
      <c r="L1753" s="5827">
        <v>0</v>
      </c>
      <c r="M1753" s="5827">
        <v>0</v>
      </c>
      <c r="N1753" s="5828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09"/>
    </row>
    <row r="1754" spans="1:29">
      <c r="A1754" s="5384">
        <v>40184</v>
      </c>
      <c r="B1754" s="5387">
        <v>9.7765236417287458</v>
      </c>
      <c r="C1754" s="5387">
        <v>9.18</v>
      </c>
      <c r="D1754" s="5799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26"/>
      <c r="L1754" s="5827">
        <v>0</v>
      </c>
      <c r="M1754" s="5827">
        <v>0</v>
      </c>
      <c r="N1754" s="5828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09"/>
    </row>
    <row r="1755" spans="1:29">
      <c r="A1755" s="5384">
        <v>40185</v>
      </c>
      <c r="B1755" s="5387">
        <v>9.9356230748890511</v>
      </c>
      <c r="C1755" s="5387">
        <v>9.19</v>
      </c>
      <c r="D1755" s="5799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26"/>
      <c r="L1755" s="5827">
        <v>0</v>
      </c>
      <c r="M1755" s="5827">
        <v>0</v>
      </c>
      <c r="N1755" s="5828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09"/>
    </row>
    <row r="1756" spans="1:29">
      <c r="A1756" s="5384">
        <v>40186</v>
      </c>
      <c r="B1756" s="5387">
        <v>9.4899321892400632</v>
      </c>
      <c r="C1756" s="5387">
        <v>9.09</v>
      </c>
      <c r="D1756" s="5799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26"/>
      <c r="L1756" s="5827">
        <v>0</v>
      </c>
      <c r="M1756" s="5827">
        <v>0</v>
      </c>
      <c r="N1756" s="5828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09"/>
    </row>
    <row r="1757" spans="1:29">
      <c r="A1757" s="5384">
        <v>40189</v>
      </c>
      <c r="B1757" s="5387">
        <v>9.7798228132463549</v>
      </c>
      <c r="C1757" s="5387">
        <v>9.15</v>
      </c>
      <c r="D1757" s="5799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26"/>
      <c r="L1757" s="5827">
        <v>0</v>
      </c>
      <c r="M1757" s="5827">
        <v>0</v>
      </c>
      <c r="N1757" s="5828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09"/>
    </row>
    <row r="1758" spans="1:29">
      <c r="A1758" s="5384">
        <v>40190</v>
      </c>
      <c r="B1758" s="5387">
        <v>9.8157269566471079</v>
      </c>
      <c r="C1758" s="5387">
        <v>9.19</v>
      </c>
      <c r="D1758" s="5799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26"/>
      <c r="L1758" s="5827">
        <v>0</v>
      </c>
      <c r="M1758" s="5827">
        <v>0</v>
      </c>
      <c r="N1758" s="5828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09"/>
    </row>
    <row r="1759" spans="1:29">
      <c r="A1759" s="5384">
        <v>40191</v>
      </c>
      <c r="B1759" s="5387">
        <v>9.1763804925059969</v>
      </c>
      <c r="C1759" s="5387">
        <v>8.85</v>
      </c>
      <c r="D1759" s="5799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26"/>
      <c r="L1759" s="5827">
        <v>0</v>
      </c>
      <c r="M1759" s="5827">
        <v>0</v>
      </c>
      <c r="N1759" s="5828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09"/>
    </row>
    <row r="1760" spans="1:29">
      <c r="A1760" s="5384">
        <v>40192</v>
      </c>
      <c r="B1760" s="5387">
        <v>9.7320141953045489</v>
      </c>
      <c r="C1760" s="5387">
        <v>9.1</v>
      </c>
      <c r="D1760" s="5799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26"/>
      <c r="L1760" s="5827">
        <v>0</v>
      </c>
      <c r="M1760" s="5827">
        <v>0</v>
      </c>
      <c r="N1760" s="5828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09"/>
    </row>
    <row r="1761" spans="1:29">
      <c r="A1761" s="5384">
        <v>40193</v>
      </c>
      <c r="B1761" s="5387">
        <v>9.5751446700286547</v>
      </c>
      <c r="C1761" s="5387">
        <v>9.1300000000000008</v>
      </c>
      <c r="D1761" s="5799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26"/>
      <c r="L1761" s="5827">
        <v>0</v>
      </c>
      <c r="M1761" s="5827">
        <v>0</v>
      </c>
      <c r="N1761" s="5828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09"/>
    </row>
    <row r="1762" spans="1:29">
      <c r="A1762" s="5384">
        <v>40196</v>
      </c>
      <c r="B1762" s="5387">
        <v>9.2604849576009745</v>
      </c>
      <c r="C1762" s="5387">
        <v>8.8800000000000008</v>
      </c>
      <c r="D1762" s="5799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26"/>
      <c r="L1762" s="5827">
        <v>0</v>
      </c>
      <c r="M1762" s="5827">
        <v>0</v>
      </c>
      <c r="N1762" s="5828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09"/>
    </row>
    <row r="1763" spans="1:29">
      <c r="A1763" s="5384">
        <v>40197</v>
      </c>
      <c r="B1763" s="5387">
        <v>9.7608021128078732</v>
      </c>
      <c r="C1763" s="5387">
        <v>9.15</v>
      </c>
      <c r="D1763" s="5799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26"/>
      <c r="L1763" s="5827">
        <v>0</v>
      </c>
      <c r="M1763" s="5827">
        <v>0</v>
      </c>
      <c r="N1763" s="5828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09"/>
    </row>
    <row r="1764" spans="1:29">
      <c r="A1764" s="5384">
        <v>40198</v>
      </c>
      <c r="B1764" s="5387">
        <v>9.4722895733081991</v>
      </c>
      <c r="C1764" s="5387">
        <v>9.0399999999999991</v>
      </c>
      <c r="D1764" s="5799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26"/>
      <c r="L1764" s="5827">
        <v>0</v>
      </c>
      <c r="M1764" s="5827">
        <v>0</v>
      </c>
      <c r="N1764" s="5828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09"/>
    </row>
    <row r="1765" spans="1:29">
      <c r="A1765" s="5384">
        <v>40199</v>
      </c>
      <c r="B1765" s="5387">
        <v>9.4594565879004904</v>
      </c>
      <c r="C1765" s="5387">
        <v>9.06</v>
      </c>
      <c r="D1765" s="5799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26"/>
      <c r="L1765" s="5827">
        <v>0</v>
      </c>
      <c r="M1765" s="5827">
        <v>0</v>
      </c>
      <c r="N1765" s="5828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09"/>
    </row>
    <row r="1766" spans="1:29">
      <c r="A1766" s="5384">
        <v>40200</v>
      </c>
      <c r="B1766" s="5387">
        <v>9.5589212570900184</v>
      </c>
      <c r="C1766" s="5387">
        <v>9.01</v>
      </c>
      <c r="D1766" s="5799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26"/>
      <c r="L1766" s="5827">
        <v>0</v>
      </c>
      <c r="M1766" s="5827">
        <v>0</v>
      </c>
      <c r="N1766" s="5828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09"/>
    </row>
    <row r="1767" spans="1:29">
      <c r="A1767" s="5384">
        <v>40203</v>
      </c>
      <c r="B1767" s="5387">
        <v>9.7167904164234695</v>
      </c>
      <c r="C1767" s="5387">
        <v>9.1300000000000008</v>
      </c>
      <c r="D1767" s="5799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26"/>
      <c r="L1767" s="5827">
        <v>0</v>
      </c>
      <c r="M1767" s="5827">
        <v>0</v>
      </c>
      <c r="N1767" s="5828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09"/>
    </row>
    <row r="1768" spans="1:29">
      <c r="A1768" s="5384">
        <v>40204</v>
      </c>
      <c r="B1768" s="5387">
        <v>9.68734039798046</v>
      </c>
      <c r="C1768" s="5387">
        <v>9.14</v>
      </c>
      <c r="D1768" s="5799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26"/>
      <c r="L1768" s="5827">
        <v>0</v>
      </c>
      <c r="M1768" s="5827">
        <v>0</v>
      </c>
      <c r="N1768" s="5828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09"/>
    </row>
    <row r="1769" spans="1:29">
      <c r="A1769" s="5384">
        <v>40205</v>
      </c>
      <c r="B1769" s="5387">
        <v>9.0462786965914024</v>
      </c>
      <c r="C1769" s="5387">
        <v>8.67</v>
      </c>
      <c r="D1769" s="5799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26"/>
      <c r="L1769" s="5827">
        <v>0</v>
      </c>
      <c r="M1769" s="5827">
        <v>0</v>
      </c>
      <c r="N1769" s="5828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09"/>
    </row>
    <row r="1770" spans="1:29">
      <c r="A1770" s="5384">
        <v>40206</v>
      </c>
      <c r="B1770" s="5387">
        <v>9.285881636081017</v>
      </c>
      <c r="C1770" s="5387">
        <v>9.07</v>
      </c>
      <c r="D1770" s="5799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26"/>
      <c r="L1770" s="5827">
        <v>0</v>
      </c>
      <c r="M1770" s="5827">
        <v>0</v>
      </c>
      <c r="N1770" s="5828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09"/>
    </row>
    <row r="1771" spans="1:29">
      <c r="A1771" s="5384">
        <v>40207</v>
      </c>
      <c r="B1771" s="5387">
        <v>9.3516574963424723</v>
      </c>
      <c r="C1771" s="5387">
        <v>9.02</v>
      </c>
      <c r="D1771" s="5799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26"/>
      <c r="L1771" s="5827">
        <v>0</v>
      </c>
      <c r="M1771" s="5827">
        <v>0</v>
      </c>
      <c r="N1771" s="5828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09"/>
    </row>
    <row r="1772" spans="1:29">
      <c r="A1772" s="5384">
        <v>40210</v>
      </c>
      <c r="B1772" s="5387">
        <v>9.616509644607083</v>
      </c>
      <c r="C1772" s="5387">
        <v>9.09</v>
      </c>
      <c r="D1772" s="5799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26"/>
      <c r="L1772" s="5827">
        <v>0</v>
      </c>
      <c r="M1772" s="5827">
        <v>0</v>
      </c>
      <c r="N1772" s="5828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09"/>
    </row>
    <row r="1773" spans="1:29">
      <c r="A1773" s="5384">
        <v>40211</v>
      </c>
      <c r="B1773" s="5387">
        <v>9.437722270072058</v>
      </c>
      <c r="C1773" s="5387">
        <v>9.11</v>
      </c>
      <c r="D1773" s="5799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26"/>
      <c r="L1773" s="5827">
        <v>0</v>
      </c>
      <c r="M1773" s="5827">
        <v>0</v>
      </c>
      <c r="N1773" s="5828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09"/>
    </row>
    <row r="1774" spans="1:29">
      <c r="A1774" s="5384">
        <v>40212</v>
      </c>
      <c r="B1774" s="5387">
        <v>9.0741002357546918</v>
      </c>
      <c r="C1774" s="5387">
        <v>8.7100000000000009</v>
      </c>
      <c r="D1774" s="5799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26"/>
      <c r="L1774" s="5827">
        <v>0</v>
      </c>
      <c r="M1774" s="5827">
        <v>0</v>
      </c>
      <c r="N1774" s="5828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09"/>
    </row>
    <row r="1775" spans="1:29">
      <c r="A1775" s="5384">
        <v>40213</v>
      </c>
      <c r="B1775" s="5387">
        <v>9.331327799294618</v>
      </c>
      <c r="C1775" s="5387">
        <v>9.0500000000000007</v>
      </c>
      <c r="D1775" s="5799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26"/>
      <c r="L1775" s="5827">
        <v>0</v>
      </c>
      <c r="M1775" s="5827">
        <v>0</v>
      </c>
      <c r="N1775" s="5828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09"/>
    </row>
    <row r="1776" spans="1:29">
      <c r="A1776" s="5384">
        <v>40214</v>
      </c>
      <c r="B1776" s="5387">
        <v>9.6613728862186097</v>
      </c>
      <c r="C1776" s="5387">
        <v>9.0500000000000007</v>
      </c>
      <c r="D1776" s="5799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26"/>
      <c r="L1776" s="5827">
        <v>0</v>
      </c>
      <c r="M1776" s="5827">
        <v>0</v>
      </c>
      <c r="N1776" s="5828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09"/>
    </row>
    <row r="1777" spans="1:29">
      <c r="A1777" s="5384">
        <v>40217</v>
      </c>
      <c r="B1777" s="5387">
        <v>9.4841135152267793</v>
      </c>
      <c r="C1777" s="5387">
        <v>9.0500000000000007</v>
      </c>
      <c r="D1777" s="5799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26"/>
      <c r="L1777" s="5827">
        <v>0</v>
      </c>
      <c r="M1777" s="5827">
        <v>0</v>
      </c>
      <c r="N1777" s="5828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09"/>
    </row>
    <row r="1778" spans="1:29">
      <c r="A1778" s="5384">
        <v>40218</v>
      </c>
      <c r="B1778" s="5387">
        <v>9.5489476190094074</v>
      </c>
      <c r="C1778" s="5387">
        <v>9.16</v>
      </c>
      <c r="D1778" s="5799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26"/>
      <c r="L1778" s="5827">
        <v>0</v>
      </c>
      <c r="M1778" s="5827">
        <v>0</v>
      </c>
      <c r="N1778" s="5828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09"/>
    </row>
    <row r="1779" spans="1:29">
      <c r="A1779" s="5384">
        <v>40219</v>
      </c>
      <c r="B1779" s="5387">
        <v>9.5764648965806511</v>
      </c>
      <c r="C1779" s="5387">
        <v>9.1199999999999992</v>
      </c>
      <c r="D1779" s="5799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26"/>
      <c r="L1779" s="5827">
        <v>0</v>
      </c>
      <c r="M1779" s="5827">
        <v>0</v>
      </c>
      <c r="N1779" s="5828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09"/>
    </row>
    <row r="1780" spans="1:29">
      <c r="A1780" s="5384">
        <v>40220</v>
      </c>
      <c r="B1780" s="5387">
        <v>9.6350815843326796</v>
      </c>
      <c r="C1780" s="5387">
        <v>9.07</v>
      </c>
      <c r="D1780" s="5799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26"/>
      <c r="L1780" s="5827">
        <v>0</v>
      </c>
      <c r="M1780" s="5827">
        <v>0</v>
      </c>
      <c r="N1780" s="5828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09"/>
    </row>
    <row r="1781" spans="1:29">
      <c r="A1781" s="5384">
        <v>40221</v>
      </c>
      <c r="B1781" s="5387">
        <v>8.9442682636037958</v>
      </c>
      <c r="C1781" s="5387">
        <v>8.81</v>
      </c>
      <c r="D1781" s="5799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26"/>
      <c r="L1781" s="5827">
        <v>0</v>
      </c>
      <c r="M1781" s="5827">
        <v>0</v>
      </c>
      <c r="N1781" s="5828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09"/>
    </row>
    <row r="1782" spans="1:29">
      <c r="A1782" s="5384">
        <v>40224</v>
      </c>
      <c r="B1782" s="5387">
        <v>9.4463558918461299</v>
      </c>
      <c r="C1782" s="5387">
        <v>9.06</v>
      </c>
      <c r="D1782" s="5799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26"/>
      <c r="L1782" s="5827">
        <v>0</v>
      </c>
      <c r="M1782" s="5827">
        <v>0</v>
      </c>
      <c r="N1782" s="5828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09"/>
    </row>
    <row r="1783" spans="1:29">
      <c r="A1783" s="5384">
        <v>40225</v>
      </c>
      <c r="B1783" s="5387">
        <v>9.5740208154750981</v>
      </c>
      <c r="C1783" s="5387">
        <v>9.08</v>
      </c>
      <c r="D1783" s="5799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26"/>
      <c r="L1783" s="5827">
        <v>0</v>
      </c>
      <c r="M1783" s="5827">
        <v>0</v>
      </c>
      <c r="N1783" s="5828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09"/>
    </row>
    <row r="1784" spans="1:29">
      <c r="A1784" s="5384">
        <v>40226</v>
      </c>
      <c r="B1784" s="5387">
        <v>8.8649842507420527</v>
      </c>
      <c r="C1784" s="5387">
        <v>8.83</v>
      </c>
      <c r="D1784" s="5799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26"/>
      <c r="L1784" s="5827">
        <v>0</v>
      </c>
      <c r="M1784" s="5827">
        <v>0</v>
      </c>
      <c r="N1784" s="5828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09"/>
    </row>
    <row r="1785" spans="1:29">
      <c r="A1785" s="5384">
        <v>40227</v>
      </c>
      <c r="B1785" s="5387">
        <v>9.2351621192584652</v>
      </c>
      <c r="C1785" s="5387">
        <v>8.94</v>
      </c>
      <c r="D1785" s="5799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26"/>
      <c r="L1785" s="5827">
        <v>0</v>
      </c>
      <c r="M1785" s="5827">
        <v>0</v>
      </c>
      <c r="N1785" s="5828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09"/>
    </row>
    <row r="1786" spans="1:29">
      <c r="A1786" s="5384">
        <v>40228</v>
      </c>
      <c r="B1786" s="5387">
        <v>9.1337938496288569</v>
      </c>
      <c r="C1786" s="5387">
        <v>8.9700000000000006</v>
      </c>
      <c r="D1786" s="5799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26"/>
      <c r="L1786" s="5827">
        <v>0</v>
      </c>
      <c r="M1786" s="5827">
        <v>0</v>
      </c>
      <c r="N1786" s="5828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09"/>
    </row>
    <row r="1787" spans="1:29">
      <c r="A1787" s="5384">
        <v>40231</v>
      </c>
      <c r="B1787" s="5387">
        <v>9.3083262953414181</v>
      </c>
      <c r="C1787" s="5387">
        <v>8.98</v>
      </c>
      <c r="D1787" s="5799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26"/>
      <c r="L1787" s="5827">
        <v>0</v>
      </c>
      <c r="M1787" s="5827">
        <v>0</v>
      </c>
      <c r="N1787" s="5828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09"/>
    </row>
    <row r="1788" spans="1:29">
      <c r="A1788" s="5384">
        <v>40232</v>
      </c>
      <c r="B1788" s="5387">
        <v>9.5156121213745539</v>
      </c>
      <c r="C1788" s="5387">
        <v>9.0299999999999994</v>
      </c>
      <c r="D1788" s="5799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26"/>
      <c r="L1788" s="5827">
        <v>0</v>
      </c>
      <c r="M1788" s="5827">
        <v>0</v>
      </c>
      <c r="N1788" s="5828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09"/>
    </row>
    <row r="1789" spans="1:29">
      <c r="A1789" s="5384">
        <v>40233</v>
      </c>
      <c r="B1789" s="5387">
        <v>9.5045471666977033</v>
      </c>
      <c r="C1789" s="5387">
        <v>9.07</v>
      </c>
      <c r="D1789" s="5799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26"/>
      <c r="L1789" s="5827">
        <v>0</v>
      </c>
      <c r="M1789" s="5827">
        <v>0</v>
      </c>
      <c r="N1789" s="5828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09"/>
    </row>
    <row r="1790" spans="1:29">
      <c r="A1790" s="5384">
        <v>40234</v>
      </c>
      <c r="B1790" s="5387">
        <v>9.2613042077226346</v>
      </c>
      <c r="C1790" s="5387">
        <v>9.02</v>
      </c>
      <c r="D1790" s="5799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26"/>
      <c r="L1790" s="5827">
        <v>0</v>
      </c>
      <c r="M1790" s="5827">
        <v>0</v>
      </c>
      <c r="N1790" s="5828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09"/>
    </row>
    <row r="1791" spans="1:29">
      <c r="A1791" s="5384">
        <v>40235</v>
      </c>
      <c r="B1791" s="5387">
        <v>8.7797448681269117</v>
      </c>
      <c r="C1791" s="5387">
        <v>8.65</v>
      </c>
      <c r="D1791" s="5799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26"/>
      <c r="L1791" s="5827">
        <v>0</v>
      </c>
      <c r="M1791" s="5827">
        <v>0</v>
      </c>
      <c r="N1791" s="5828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09"/>
    </row>
    <row r="1792" spans="1:29">
      <c r="A1792" s="5384">
        <v>40238</v>
      </c>
      <c r="B1792" s="5387">
        <v>9.2109298603218033</v>
      </c>
      <c r="C1792" s="5387">
        <v>8.9700000000000006</v>
      </c>
      <c r="D1792" s="5799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26"/>
      <c r="L1792" s="5827">
        <v>0</v>
      </c>
      <c r="M1792" s="5827">
        <v>0</v>
      </c>
      <c r="N1792" s="5828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09"/>
    </row>
    <row r="1793" spans="1:29">
      <c r="A1793" s="5384">
        <v>40239</v>
      </c>
      <c r="B1793" s="5387">
        <v>9.243502901160463</v>
      </c>
      <c r="C1793" s="5387">
        <v>9.07</v>
      </c>
      <c r="D1793" s="5799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26"/>
      <c r="L1793" s="5827">
        <v>0</v>
      </c>
      <c r="M1793" s="5827">
        <v>0</v>
      </c>
      <c r="N1793" s="5828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09"/>
    </row>
    <row r="1794" spans="1:29">
      <c r="A1794" s="5384">
        <v>40240</v>
      </c>
      <c r="B1794" s="5387">
        <v>9.1177924622052711</v>
      </c>
      <c r="C1794" s="5387">
        <v>8.9499999999999993</v>
      </c>
      <c r="D1794" s="5799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26"/>
      <c r="L1794" s="5827">
        <v>0</v>
      </c>
      <c r="M1794" s="5827">
        <v>0</v>
      </c>
      <c r="N1794" s="5828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09"/>
    </row>
    <row r="1795" spans="1:29">
      <c r="A1795" s="5384">
        <v>40241</v>
      </c>
      <c r="B1795" s="5387">
        <v>9.2540170262374861</v>
      </c>
      <c r="C1795" s="5387">
        <v>9.01</v>
      </c>
      <c r="D1795" s="5799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26"/>
      <c r="L1795" s="5827">
        <v>0</v>
      </c>
      <c r="M1795" s="5827">
        <v>0</v>
      </c>
      <c r="N1795" s="5828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09"/>
    </row>
    <row r="1796" spans="1:29">
      <c r="A1796" s="5384">
        <v>40242</v>
      </c>
      <c r="B1796" s="5387">
        <v>8.9214986217626144</v>
      </c>
      <c r="C1796" s="5387">
        <v>8.64</v>
      </c>
      <c r="D1796" s="5799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26"/>
      <c r="L1796" s="5827">
        <v>0</v>
      </c>
      <c r="M1796" s="5827">
        <v>0</v>
      </c>
      <c r="N1796" s="5828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09"/>
    </row>
    <row r="1797" spans="1:29">
      <c r="A1797" s="5384">
        <v>40245</v>
      </c>
      <c r="B1797" s="5387">
        <v>9.2658157849543272</v>
      </c>
      <c r="C1797" s="5387">
        <v>8.91</v>
      </c>
      <c r="D1797" s="5799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26"/>
      <c r="L1797" s="5827">
        <v>0</v>
      </c>
      <c r="M1797" s="5827">
        <v>0</v>
      </c>
      <c r="N1797" s="5828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09"/>
    </row>
    <row r="1798" spans="1:29">
      <c r="A1798" s="5384">
        <v>40246</v>
      </c>
      <c r="B1798" s="5387">
        <v>9.3640616000028274</v>
      </c>
      <c r="C1798" s="5387">
        <v>9</v>
      </c>
      <c r="D1798" s="5799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26"/>
      <c r="L1798" s="5827">
        <v>0</v>
      </c>
      <c r="M1798" s="5827">
        <v>0</v>
      </c>
      <c r="N1798" s="5828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09"/>
    </row>
    <row r="1799" spans="1:29">
      <c r="A1799" s="5384">
        <v>40247</v>
      </c>
      <c r="B1799" s="5387">
        <v>9.3037887463781708</v>
      </c>
      <c r="C1799" s="5387">
        <v>8.92</v>
      </c>
      <c r="D1799" s="5799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26"/>
      <c r="L1799" s="5827">
        <v>0</v>
      </c>
      <c r="M1799" s="5827">
        <v>0</v>
      </c>
      <c r="N1799" s="5828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09"/>
    </row>
    <row r="1800" spans="1:29">
      <c r="A1800" s="5384">
        <v>40248</v>
      </c>
      <c r="B1800" s="5387">
        <v>9.3589963506426717</v>
      </c>
      <c r="C1800" s="5387">
        <v>8.98</v>
      </c>
      <c r="D1800" s="5799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26"/>
      <c r="L1800" s="5827">
        <v>0</v>
      </c>
      <c r="M1800" s="5827">
        <v>0</v>
      </c>
      <c r="N1800" s="5828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09"/>
    </row>
    <row r="1801" spans="1:29">
      <c r="A1801" s="5384">
        <v>40249</v>
      </c>
      <c r="B1801" s="5387">
        <v>9.372258204182554</v>
      </c>
      <c r="C1801" s="5387">
        <v>9.02</v>
      </c>
      <c r="D1801" s="5799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26"/>
      <c r="L1801" s="5827">
        <v>0</v>
      </c>
      <c r="M1801" s="5827">
        <v>0</v>
      </c>
      <c r="N1801" s="5828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09"/>
    </row>
    <row r="1802" spans="1:29">
      <c r="A1802" s="5384">
        <v>40252</v>
      </c>
      <c r="B1802" s="5387">
        <v>9.0186458518766326</v>
      </c>
      <c r="C1802" s="5387">
        <v>8.7799999999999994</v>
      </c>
      <c r="D1802" s="5799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26"/>
      <c r="L1802" s="5827">
        <v>0</v>
      </c>
      <c r="M1802" s="5827">
        <v>0</v>
      </c>
      <c r="N1802" s="5828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09"/>
    </row>
    <row r="1803" spans="1:29">
      <c r="A1803" s="5384">
        <v>40253</v>
      </c>
      <c r="B1803" s="5387">
        <v>9.183783292200113</v>
      </c>
      <c r="C1803" s="5387">
        <v>8.9499999999999993</v>
      </c>
      <c r="D1803" s="5799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26"/>
      <c r="L1803" s="5827">
        <v>0</v>
      </c>
      <c r="M1803" s="5827">
        <v>0</v>
      </c>
      <c r="N1803" s="5828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09"/>
    </row>
    <row r="1804" spans="1:29">
      <c r="A1804" s="5384">
        <v>40254</v>
      </c>
      <c r="B1804" s="5387">
        <v>9.4060552858798427</v>
      </c>
      <c r="C1804" s="5387">
        <v>9</v>
      </c>
      <c r="D1804" s="5799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26"/>
      <c r="L1804" s="5827">
        <v>0</v>
      </c>
      <c r="M1804" s="5827">
        <v>0</v>
      </c>
      <c r="N1804" s="5828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09"/>
    </row>
    <row r="1805" spans="1:29">
      <c r="A1805" s="5384">
        <v>40255</v>
      </c>
      <c r="B1805" s="5387">
        <v>9.0855661064858761</v>
      </c>
      <c r="C1805" s="5387">
        <v>9.01</v>
      </c>
      <c r="D1805" s="5799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26"/>
      <c r="L1805" s="5827">
        <v>0</v>
      </c>
      <c r="M1805" s="5827">
        <v>0</v>
      </c>
      <c r="N1805" s="5828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09"/>
    </row>
    <row r="1806" spans="1:29">
      <c r="A1806" s="5384">
        <v>40256</v>
      </c>
      <c r="B1806" s="5387">
        <v>8.6419018665339955</v>
      </c>
      <c r="C1806" s="5387">
        <v>8.7899999999999991</v>
      </c>
      <c r="D1806" s="5799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26"/>
      <c r="L1806" s="5827">
        <v>0</v>
      </c>
      <c r="M1806" s="5827">
        <v>0</v>
      </c>
      <c r="N1806" s="5828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09"/>
    </row>
    <row r="1807" spans="1:29">
      <c r="A1807" s="5384">
        <v>40259</v>
      </c>
      <c r="B1807" s="5387">
        <v>9.0064096415126844</v>
      </c>
      <c r="C1807" s="5387">
        <v>8.82</v>
      </c>
      <c r="D1807" s="5799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26"/>
      <c r="L1807" s="5827">
        <v>0</v>
      </c>
      <c r="M1807" s="5827">
        <v>0</v>
      </c>
      <c r="N1807" s="5828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09"/>
    </row>
    <row r="1808" spans="1:29">
      <c r="A1808" s="5384">
        <v>40260</v>
      </c>
      <c r="B1808" s="5387">
        <v>9.2737380397479345</v>
      </c>
      <c r="C1808" s="5387">
        <v>8.9700000000000006</v>
      </c>
      <c r="D1808" s="5799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26"/>
      <c r="L1808" s="5827">
        <v>0</v>
      </c>
      <c r="M1808" s="5827">
        <v>0</v>
      </c>
      <c r="N1808" s="5828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09"/>
    </row>
    <row r="1809" spans="1:29">
      <c r="A1809" s="5384">
        <v>40262</v>
      </c>
      <c r="B1809" s="5387">
        <v>9.1817518177853188</v>
      </c>
      <c r="C1809" s="5387">
        <v>8.93</v>
      </c>
      <c r="D1809" s="5799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26"/>
      <c r="L1809" s="5827">
        <v>0</v>
      </c>
      <c r="M1809" s="5827">
        <v>0</v>
      </c>
      <c r="N1809" s="5828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09"/>
    </row>
    <row r="1810" spans="1:29">
      <c r="A1810" s="5384">
        <v>40263</v>
      </c>
      <c r="B1810" s="5387">
        <v>9.3780335977224549</v>
      </c>
      <c r="C1810" s="5387">
        <v>8.91</v>
      </c>
      <c r="D1810" s="5799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26"/>
      <c r="L1810" s="5827">
        <v>0</v>
      </c>
      <c r="M1810" s="5827">
        <v>0</v>
      </c>
      <c r="N1810" s="5828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09"/>
    </row>
    <row r="1811" spans="1:29">
      <c r="A1811" s="5384">
        <v>40266</v>
      </c>
      <c r="B1811" s="5387">
        <v>8.7925735362248538</v>
      </c>
      <c r="C1811" s="5387">
        <v>8.6</v>
      </c>
      <c r="D1811" s="5799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26"/>
      <c r="L1811" s="5827">
        <v>0</v>
      </c>
      <c r="M1811" s="5827">
        <v>0</v>
      </c>
      <c r="N1811" s="5828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09"/>
    </row>
    <row r="1812" spans="1:29">
      <c r="A1812" s="5384">
        <v>40267</v>
      </c>
      <c r="B1812" s="5387">
        <v>9.3378813176588835</v>
      </c>
      <c r="C1812" s="5387">
        <v>8.99</v>
      </c>
      <c r="D1812" s="5799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26"/>
      <c r="L1812" s="5827">
        <v>0</v>
      </c>
      <c r="M1812" s="5827">
        <v>0</v>
      </c>
      <c r="N1812" s="5828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09"/>
    </row>
    <row r="1813" spans="1:29">
      <c r="A1813" s="5384">
        <v>40268</v>
      </c>
      <c r="B1813" s="5387">
        <v>9.0246377598376259</v>
      </c>
      <c r="C1813" s="5387">
        <v>8.89</v>
      </c>
      <c r="D1813" s="5799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26"/>
      <c r="L1813" s="5827">
        <v>0</v>
      </c>
      <c r="M1813" s="5827">
        <v>0</v>
      </c>
      <c r="N1813" s="5828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09"/>
    </row>
    <row r="1814" spans="1:29">
      <c r="A1814" s="5384">
        <v>40273</v>
      </c>
      <c r="B1814" s="5387">
        <v>8.7777555119817325</v>
      </c>
      <c r="C1814" s="5387">
        <v>8.64</v>
      </c>
      <c r="D1814" s="5799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26"/>
      <c r="L1814" s="5827">
        <v>0</v>
      </c>
      <c r="M1814" s="5827">
        <v>0</v>
      </c>
      <c r="N1814" s="5828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09"/>
    </row>
    <row r="1815" spans="1:29">
      <c r="A1815" s="5384">
        <v>40274</v>
      </c>
      <c r="B1815" s="5387">
        <v>9.1796369577462844</v>
      </c>
      <c r="C1815" s="5387">
        <v>8.92</v>
      </c>
      <c r="D1815" s="5799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26"/>
      <c r="L1815" s="5827">
        <v>0</v>
      </c>
      <c r="M1815" s="5827">
        <v>0</v>
      </c>
      <c r="N1815" s="5828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09"/>
    </row>
    <row r="1816" spans="1:29">
      <c r="A1816" s="5384">
        <v>40275</v>
      </c>
      <c r="B1816" s="5387">
        <v>9.0963403759367942</v>
      </c>
      <c r="C1816" s="5387">
        <v>8.8800000000000008</v>
      </c>
      <c r="D1816" s="5799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26"/>
      <c r="L1816" s="5827">
        <v>0</v>
      </c>
      <c r="M1816" s="5827">
        <v>0</v>
      </c>
      <c r="N1816" s="5828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09"/>
    </row>
    <row r="1817" spans="1:29">
      <c r="A1817" s="5384">
        <v>40276</v>
      </c>
      <c r="B1817" s="5387">
        <v>9.2129214017140715</v>
      </c>
      <c r="C1817" s="5387">
        <v>8.83</v>
      </c>
      <c r="D1817" s="5799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26"/>
      <c r="L1817" s="5827">
        <v>0</v>
      </c>
      <c r="M1817" s="5827">
        <v>0</v>
      </c>
      <c r="N1817" s="5828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09"/>
    </row>
    <row r="1818" spans="1:29">
      <c r="A1818" s="5384">
        <v>40277</v>
      </c>
      <c r="B1818" s="5387">
        <v>9.1569107649812018</v>
      </c>
      <c r="C1818" s="5387">
        <v>8.82</v>
      </c>
      <c r="D1818" s="5799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26"/>
      <c r="L1818" s="5827">
        <v>0</v>
      </c>
      <c r="M1818" s="5827">
        <v>0</v>
      </c>
      <c r="N1818" s="5828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09"/>
    </row>
    <row r="1819" spans="1:29">
      <c r="A1819" s="5384">
        <v>40280</v>
      </c>
      <c r="B1819" s="5387">
        <v>8.9481105122421152</v>
      </c>
      <c r="C1819" s="5387">
        <v>8.8000000000000007</v>
      </c>
      <c r="D1819" s="5799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26"/>
      <c r="L1819" s="5827">
        <v>0</v>
      </c>
      <c r="M1819" s="5827">
        <v>0</v>
      </c>
      <c r="N1819" s="5828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09"/>
    </row>
    <row r="1820" spans="1:29">
      <c r="A1820" s="5384">
        <v>40281</v>
      </c>
      <c r="B1820" s="5387">
        <v>9.3078122966871657</v>
      </c>
      <c r="C1820" s="5387">
        <v>8.82</v>
      </c>
      <c r="D1820" s="5799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26"/>
      <c r="L1820" s="5827">
        <v>0</v>
      </c>
      <c r="M1820" s="5827">
        <v>0</v>
      </c>
      <c r="N1820" s="5828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09"/>
    </row>
    <row r="1821" spans="1:29">
      <c r="A1821" s="5384">
        <v>40282</v>
      </c>
      <c r="B1821" s="5387">
        <v>8.7421783613331989</v>
      </c>
      <c r="C1821" s="5387">
        <v>8.57</v>
      </c>
      <c r="D1821" s="5799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26"/>
      <c r="L1821" s="5827">
        <v>0</v>
      </c>
      <c r="M1821" s="5827">
        <v>0</v>
      </c>
      <c r="N1821" s="5828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09"/>
    </row>
    <row r="1822" spans="1:29">
      <c r="A1822" s="5384">
        <v>40283</v>
      </c>
      <c r="B1822" s="5387">
        <v>8.9867252655770518</v>
      </c>
      <c r="C1822" s="5387">
        <v>8.85</v>
      </c>
      <c r="D1822" s="5799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26"/>
      <c r="L1822" s="5827">
        <v>0</v>
      </c>
      <c r="M1822" s="5827">
        <v>0</v>
      </c>
      <c r="N1822" s="5828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09"/>
    </row>
    <row r="1823" spans="1:29">
      <c r="A1823" s="5384">
        <v>40284</v>
      </c>
      <c r="B1823" s="5387">
        <v>9.1080489820384916</v>
      </c>
      <c r="C1823" s="5387">
        <v>8.8000000000000007</v>
      </c>
      <c r="D1823" s="5799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26"/>
      <c r="L1823" s="5827">
        <v>0</v>
      </c>
      <c r="M1823" s="5827">
        <v>0</v>
      </c>
      <c r="N1823" s="5828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09"/>
    </row>
    <row r="1824" spans="1:29">
      <c r="A1824" s="5384">
        <v>40287</v>
      </c>
      <c r="B1824" s="5387">
        <v>8.6969693317653949</v>
      </c>
      <c r="C1824" s="5387">
        <v>8.66</v>
      </c>
      <c r="D1824" s="5799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26"/>
      <c r="L1824" s="5827">
        <v>0</v>
      </c>
      <c r="M1824" s="5827">
        <v>0</v>
      </c>
      <c r="N1824" s="5828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09"/>
    </row>
    <row r="1825" spans="1:29">
      <c r="A1825" s="5384">
        <v>40288</v>
      </c>
      <c r="B1825" s="5387">
        <v>9.0779715910561887</v>
      </c>
      <c r="C1825" s="5387">
        <v>8.76</v>
      </c>
      <c r="D1825" s="5799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26"/>
      <c r="L1825" s="5827">
        <v>0</v>
      </c>
      <c r="M1825" s="5827">
        <v>0</v>
      </c>
      <c r="N1825" s="5828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09"/>
    </row>
    <row r="1826" spans="1:29">
      <c r="A1826" s="5384">
        <v>40289</v>
      </c>
      <c r="B1826" s="5387">
        <v>8.9068560460779533</v>
      </c>
      <c r="C1826" s="5387">
        <v>8.7200000000000006</v>
      </c>
      <c r="D1826" s="5799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26"/>
      <c r="L1826" s="5827">
        <v>0</v>
      </c>
      <c r="M1826" s="5827">
        <v>0</v>
      </c>
      <c r="N1826" s="5828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09"/>
    </row>
    <row r="1827" spans="1:29">
      <c r="A1827" s="5384">
        <v>40290</v>
      </c>
      <c r="B1827" s="5387">
        <v>8.8369802618450244</v>
      </c>
      <c r="C1827" s="5387">
        <v>8.73</v>
      </c>
      <c r="D1827" s="5799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26"/>
      <c r="L1827" s="5827">
        <v>0</v>
      </c>
      <c r="M1827" s="5827">
        <v>0</v>
      </c>
      <c r="N1827" s="5828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09"/>
    </row>
    <row r="1828" spans="1:29">
      <c r="A1828" s="5384">
        <v>40291</v>
      </c>
      <c r="B1828" s="5387">
        <v>8.8875359442060091</v>
      </c>
      <c r="C1828" s="5387">
        <v>8.8000000000000007</v>
      </c>
      <c r="D1828" s="5799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26"/>
      <c r="L1828" s="5827">
        <v>0</v>
      </c>
      <c r="M1828" s="5827">
        <v>0</v>
      </c>
      <c r="N1828" s="5828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09"/>
    </row>
    <row r="1829" spans="1:29">
      <c r="A1829" s="5384">
        <v>40294</v>
      </c>
      <c r="B1829" s="5387">
        <v>8.9873991135414251</v>
      </c>
      <c r="C1829" s="5387">
        <v>8.74</v>
      </c>
      <c r="D1829" s="5799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26"/>
      <c r="L1829" s="5827">
        <v>0</v>
      </c>
      <c r="M1829" s="5827">
        <v>0</v>
      </c>
      <c r="N1829" s="5828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09"/>
    </row>
    <row r="1830" spans="1:29">
      <c r="A1830" s="5384">
        <v>40295</v>
      </c>
      <c r="B1830" s="5387">
        <v>9.0059544899848518</v>
      </c>
      <c r="C1830" s="5387">
        <v>8.8000000000000007</v>
      </c>
      <c r="D1830" s="5799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26"/>
      <c r="L1830" s="5827">
        <v>0</v>
      </c>
      <c r="M1830" s="5827">
        <v>0</v>
      </c>
      <c r="N1830" s="5828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09"/>
    </row>
    <row r="1831" spans="1:29">
      <c r="A1831" s="5384">
        <v>40296</v>
      </c>
      <c r="B1831" s="5387">
        <v>8.4638072133362332</v>
      </c>
      <c r="C1831" s="5387">
        <v>8.4499999999999993</v>
      </c>
      <c r="D1831" s="5799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26"/>
      <c r="L1831" s="5827">
        <v>0</v>
      </c>
      <c r="M1831" s="5827">
        <v>0</v>
      </c>
      <c r="N1831" s="5828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09"/>
    </row>
    <row r="1832" spans="1:29">
      <c r="A1832" s="5384">
        <v>40297</v>
      </c>
      <c r="B1832" s="5387">
        <v>9.1360422189850929</v>
      </c>
      <c r="C1832" s="5387">
        <v>8.82</v>
      </c>
      <c r="D1832" s="5799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26"/>
      <c r="L1832" s="5827">
        <v>0</v>
      </c>
      <c r="M1832" s="5827">
        <v>0</v>
      </c>
      <c r="N1832" s="5828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09"/>
    </row>
    <row r="1833" spans="1:29">
      <c r="A1833" s="5384">
        <v>40298</v>
      </c>
      <c r="B1833" s="5387">
        <v>8.9624876107489673</v>
      </c>
      <c r="C1833" s="5387">
        <v>8.75</v>
      </c>
      <c r="D1833" s="5799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26"/>
      <c r="L1833" s="5827">
        <v>0</v>
      </c>
      <c r="M1833" s="5827">
        <v>0</v>
      </c>
      <c r="N1833" s="5828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09"/>
    </row>
    <row r="1834" spans="1:29">
      <c r="A1834" s="5384">
        <v>40301</v>
      </c>
      <c r="B1834" s="5387">
        <v>9.1503170548626898</v>
      </c>
      <c r="C1834" s="5387">
        <v>8.73</v>
      </c>
      <c r="D1834" s="5799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26"/>
      <c r="L1834" s="5827">
        <v>0</v>
      </c>
      <c r="M1834" s="5827">
        <v>0</v>
      </c>
      <c r="N1834" s="5828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09"/>
    </row>
    <row r="1835" spans="1:29">
      <c r="A1835" s="5384">
        <v>40302</v>
      </c>
      <c r="B1835" s="5387">
        <v>9.0504246120895377</v>
      </c>
      <c r="C1835" s="5387">
        <v>8.77</v>
      </c>
      <c r="D1835" s="5799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26"/>
      <c r="L1835" s="5827">
        <v>0</v>
      </c>
      <c r="M1835" s="5827">
        <v>0</v>
      </c>
      <c r="N1835" s="5828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09"/>
    </row>
    <row r="1836" spans="1:29">
      <c r="A1836" s="5384">
        <v>40303</v>
      </c>
      <c r="B1836" s="5387">
        <v>8.477748849576864</v>
      </c>
      <c r="C1836" s="5387">
        <v>8.4600000000000009</v>
      </c>
      <c r="D1836" s="5799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26"/>
      <c r="L1836" s="5827">
        <v>0</v>
      </c>
      <c r="M1836" s="5827">
        <v>0</v>
      </c>
      <c r="N1836" s="5828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09"/>
    </row>
    <row r="1837" spans="1:29">
      <c r="A1837" s="5384">
        <v>40304</v>
      </c>
      <c r="B1837" s="5387">
        <v>9.0758603413642831</v>
      </c>
      <c r="C1837" s="5387">
        <v>8.81</v>
      </c>
      <c r="D1837" s="5799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26"/>
      <c r="L1837" s="5827">
        <v>0</v>
      </c>
      <c r="M1837" s="5827">
        <v>0</v>
      </c>
      <c r="N1837" s="5828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09"/>
    </row>
    <row r="1838" spans="1:29">
      <c r="A1838" s="5384">
        <v>40305</v>
      </c>
      <c r="B1838" s="5387">
        <v>8.8687751033460174</v>
      </c>
      <c r="C1838" s="5387">
        <v>8.7200000000000006</v>
      </c>
      <c r="D1838" s="5799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26"/>
      <c r="L1838" s="5827">
        <v>0</v>
      </c>
      <c r="M1838" s="5827">
        <v>0</v>
      </c>
      <c r="N1838" s="5828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09"/>
    </row>
    <row r="1839" spans="1:29">
      <c r="A1839" s="5384">
        <v>40308</v>
      </c>
      <c r="B1839" s="5387">
        <v>8.9373912635900385</v>
      </c>
      <c r="C1839" s="5387">
        <v>8.67</v>
      </c>
      <c r="D1839" s="5799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26"/>
      <c r="L1839" s="5827">
        <v>0</v>
      </c>
      <c r="M1839" s="5827">
        <v>0</v>
      </c>
      <c r="N1839" s="5828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09"/>
    </row>
    <row r="1840" spans="1:29">
      <c r="A1840" s="5384">
        <v>40309</v>
      </c>
      <c r="B1840" s="5387">
        <v>8.8804826505865133</v>
      </c>
      <c r="C1840" s="5387">
        <v>8.7200000000000006</v>
      </c>
      <c r="D1840" s="5799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26"/>
      <c r="L1840" s="5827">
        <v>0</v>
      </c>
      <c r="M1840" s="5827">
        <v>0</v>
      </c>
      <c r="N1840" s="5828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09"/>
    </row>
    <row r="1841" spans="1:29">
      <c r="A1841" s="5384">
        <v>40310</v>
      </c>
      <c r="B1841" s="5387">
        <v>9.087044641938288</v>
      </c>
      <c r="C1841" s="5387">
        <v>8.74</v>
      </c>
      <c r="D1841" s="5799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26"/>
      <c r="L1841" s="5827">
        <v>0</v>
      </c>
      <c r="M1841" s="5827">
        <v>0</v>
      </c>
      <c r="N1841" s="5828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09"/>
    </row>
    <row r="1842" spans="1:29">
      <c r="A1842" s="5384">
        <v>40311</v>
      </c>
      <c r="B1842" s="5387">
        <v>8.7321850498099245</v>
      </c>
      <c r="C1842" s="5387">
        <v>8.75</v>
      </c>
      <c r="D1842" s="5799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26"/>
      <c r="L1842" s="5827">
        <v>0</v>
      </c>
      <c r="M1842" s="5827">
        <v>0</v>
      </c>
      <c r="N1842" s="5828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09"/>
    </row>
    <row r="1843" spans="1:29">
      <c r="A1843" s="5384">
        <v>40312</v>
      </c>
      <c r="B1843" s="5387">
        <v>8.4603966014675684</v>
      </c>
      <c r="C1843" s="5387">
        <v>8.5299999999999994</v>
      </c>
      <c r="D1843" s="5799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26"/>
      <c r="L1843" s="5827">
        <v>0</v>
      </c>
      <c r="M1843" s="5827">
        <v>0</v>
      </c>
      <c r="N1843" s="5828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09"/>
    </row>
    <row r="1844" spans="1:29">
      <c r="A1844" s="5384">
        <v>40315</v>
      </c>
      <c r="B1844" s="5387">
        <v>8.8382322782956511</v>
      </c>
      <c r="C1844" s="5387">
        <v>8.77</v>
      </c>
      <c r="D1844" s="5799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26"/>
      <c r="L1844" s="5827">
        <v>0</v>
      </c>
      <c r="M1844" s="5827">
        <v>0</v>
      </c>
      <c r="N1844" s="5828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09"/>
    </row>
    <row r="1845" spans="1:29">
      <c r="A1845" s="5384">
        <v>40316</v>
      </c>
      <c r="B1845" s="5387">
        <v>8.6741228478275083</v>
      </c>
      <c r="C1845" s="5387">
        <v>8.77</v>
      </c>
      <c r="D1845" s="5799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26"/>
      <c r="L1845" s="5827">
        <v>0</v>
      </c>
      <c r="M1845" s="5827">
        <v>0</v>
      </c>
      <c r="N1845" s="5828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09"/>
    </row>
    <row r="1846" spans="1:29">
      <c r="A1846" s="5384">
        <v>40317</v>
      </c>
      <c r="B1846" s="5387">
        <v>8.3277317591749771</v>
      </c>
      <c r="C1846" s="5387">
        <v>8.69</v>
      </c>
      <c r="D1846" s="5799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26"/>
      <c r="L1846" s="5827">
        <v>0</v>
      </c>
      <c r="M1846" s="5827">
        <v>0</v>
      </c>
      <c r="N1846" s="5828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09"/>
    </row>
    <row r="1847" spans="1:29">
      <c r="A1847" s="5384">
        <v>40318</v>
      </c>
      <c r="B1847" s="5387">
        <v>9.0306478978715443</v>
      </c>
      <c r="C1847" s="5387">
        <v>8.7899999999999991</v>
      </c>
      <c r="D1847" s="5799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26"/>
      <c r="L1847" s="5827">
        <v>0</v>
      </c>
      <c r="M1847" s="5827">
        <v>0</v>
      </c>
      <c r="N1847" s="5828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09"/>
    </row>
    <row r="1848" spans="1:29">
      <c r="A1848" s="5384">
        <v>40319</v>
      </c>
      <c r="B1848" s="5387">
        <v>8.8309001693586104</v>
      </c>
      <c r="C1848" s="5387">
        <v>8.7200000000000006</v>
      </c>
      <c r="D1848" s="5799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26"/>
      <c r="L1848" s="5827">
        <v>0</v>
      </c>
      <c r="M1848" s="5827">
        <v>0</v>
      </c>
      <c r="N1848" s="5828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09"/>
    </row>
    <row r="1849" spans="1:29">
      <c r="A1849" s="5384">
        <v>40324</v>
      </c>
      <c r="B1849" s="5387">
        <v>9.0484876406589798</v>
      </c>
      <c r="C1849" s="5387">
        <v>8.65</v>
      </c>
      <c r="D1849" s="5799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26"/>
      <c r="L1849" s="5827">
        <v>0</v>
      </c>
      <c r="M1849" s="5827">
        <v>0</v>
      </c>
      <c r="N1849" s="5828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09"/>
    </row>
    <row r="1850" spans="1:29">
      <c r="A1850" s="5384">
        <v>40325</v>
      </c>
      <c r="B1850" s="5387">
        <v>9.3295764226473779</v>
      </c>
      <c r="C1850" s="5387">
        <v>8.75</v>
      </c>
      <c r="D1850" s="5799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26"/>
      <c r="L1850" s="5827">
        <v>0</v>
      </c>
      <c r="M1850" s="5827">
        <v>0</v>
      </c>
      <c r="N1850" s="5828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09"/>
    </row>
    <row r="1851" spans="1:29">
      <c r="A1851" s="5384">
        <v>40326</v>
      </c>
      <c r="B1851" s="5387">
        <v>8.5038276576643845</v>
      </c>
      <c r="C1851" s="5387">
        <v>8.51</v>
      </c>
      <c r="D1851" s="5799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26"/>
      <c r="L1851" s="5827">
        <v>0</v>
      </c>
      <c r="M1851" s="5827">
        <v>0</v>
      </c>
      <c r="N1851" s="5828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09"/>
    </row>
    <row r="1852" spans="1:29">
      <c r="A1852" s="5384">
        <v>40329</v>
      </c>
      <c r="B1852" s="5387">
        <v>9.191522496756976</v>
      </c>
      <c r="C1852" s="5387">
        <v>8.73</v>
      </c>
      <c r="D1852" s="5799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26"/>
      <c r="L1852" s="5827">
        <v>0</v>
      </c>
      <c r="M1852" s="5827">
        <v>0</v>
      </c>
      <c r="N1852" s="5828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09"/>
    </row>
    <row r="1853" spans="1:29">
      <c r="A1853" s="5384">
        <v>40330</v>
      </c>
      <c r="B1853" s="5387">
        <v>9.3744884142071232</v>
      </c>
      <c r="C1853" s="5387">
        <v>8.82</v>
      </c>
      <c r="D1853" s="5799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26"/>
      <c r="L1853" s="5827">
        <v>0</v>
      </c>
      <c r="M1853" s="5827">
        <v>0</v>
      </c>
      <c r="N1853" s="5828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09"/>
    </row>
    <row r="1854" spans="1:29">
      <c r="A1854" s="5384">
        <v>40331</v>
      </c>
      <c r="B1854" s="5387">
        <v>9.6746776295886843</v>
      </c>
      <c r="C1854" s="5387">
        <v>8.7899999999999991</v>
      </c>
      <c r="D1854" s="5799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26"/>
      <c r="L1854" s="5827">
        <v>0</v>
      </c>
      <c r="M1854" s="5827">
        <v>0</v>
      </c>
      <c r="N1854" s="5828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09"/>
    </row>
    <row r="1855" spans="1:29">
      <c r="A1855" s="5384">
        <v>40332</v>
      </c>
      <c r="B1855" s="5387">
        <v>9.5764986830553127</v>
      </c>
      <c r="C1855" s="5387">
        <v>8.7799999999999994</v>
      </c>
      <c r="D1855" s="5799"/>
      <c r="E1855" s="5387">
        <v>9.73</v>
      </c>
      <c r="F1855" s="5387">
        <v>0.27342947781441751</v>
      </c>
      <c r="G1855" s="5387">
        <v>0.25</v>
      </c>
      <c r="H1855" s="5387" t="s">
        <v>2448</v>
      </c>
      <c r="I1855" s="5385">
        <v>9.875</v>
      </c>
      <c r="J1855" s="5385">
        <v>10.125</v>
      </c>
      <c r="K1855" s="5826"/>
      <c r="L1855" s="5827">
        <v>0</v>
      </c>
      <c r="M1855" s="5827">
        <v>0</v>
      </c>
      <c r="N1855" s="5828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09"/>
    </row>
    <row r="1856" spans="1:29">
      <c r="A1856" s="5384">
        <v>40333</v>
      </c>
      <c r="B1856" s="5387">
        <v>8.7692401385018268</v>
      </c>
      <c r="C1856" s="5387">
        <v>8.42</v>
      </c>
      <c r="D1856" s="5799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26"/>
      <c r="L1856" s="5827">
        <v>0</v>
      </c>
      <c r="M1856" s="5827">
        <v>0</v>
      </c>
      <c r="N1856" s="5828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09"/>
    </row>
    <row r="1857" spans="1:29">
      <c r="A1857" s="5384">
        <v>40336</v>
      </c>
      <c r="B1857" s="5387">
        <v>8.1599112075289479</v>
      </c>
      <c r="C1857" s="5387">
        <v>8.7799999999999994</v>
      </c>
      <c r="D1857" s="5799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26"/>
      <c r="L1857" s="5827">
        <v>0</v>
      </c>
      <c r="M1857" s="5827">
        <v>0</v>
      </c>
      <c r="N1857" s="5828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09"/>
    </row>
    <row r="1858" spans="1:29">
      <c r="A1858" s="5384">
        <v>40337</v>
      </c>
      <c r="B1858" s="5387">
        <v>9.5453551962697816</v>
      </c>
      <c r="C1858" s="5387">
        <v>8.81</v>
      </c>
      <c r="D1858" s="5799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26"/>
      <c r="L1858" s="5827">
        <v>0</v>
      </c>
      <c r="M1858" s="5827">
        <v>0</v>
      </c>
      <c r="N1858" s="5828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09"/>
    </row>
    <row r="1859" spans="1:29">
      <c r="A1859" s="5384">
        <v>40338</v>
      </c>
      <c r="B1859" s="5387">
        <v>9.3774509393857599</v>
      </c>
      <c r="C1859" s="5387">
        <v>8.7899999999999991</v>
      </c>
      <c r="D1859" s="5799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26"/>
      <c r="L1859" s="5827">
        <v>0</v>
      </c>
      <c r="M1859" s="5827">
        <v>0</v>
      </c>
      <c r="N1859" s="5828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09"/>
    </row>
    <row r="1860" spans="1:29">
      <c r="A1860" s="5384">
        <v>40339</v>
      </c>
      <c r="B1860" s="5387">
        <v>9.5709176387214754</v>
      </c>
      <c r="C1860" s="5387">
        <v>8.82</v>
      </c>
      <c r="D1860" s="5799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26"/>
      <c r="L1860" s="5827">
        <v>0</v>
      </c>
      <c r="M1860" s="5827">
        <v>0</v>
      </c>
      <c r="N1860" s="5828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09"/>
    </row>
    <row r="1861" spans="1:29">
      <c r="A1861" s="5384">
        <v>40340</v>
      </c>
      <c r="B1861" s="5387">
        <v>9.362123750577247</v>
      </c>
      <c r="C1861" s="5387">
        <v>8.81</v>
      </c>
      <c r="D1861" s="5799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26"/>
      <c r="L1861" s="5827">
        <v>0</v>
      </c>
      <c r="M1861" s="5827">
        <v>0</v>
      </c>
      <c r="N1861" s="5828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09"/>
    </row>
    <row r="1862" spans="1:29">
      <c r="A1862" s="5384">
        <v>40343</v>
      </c>
      <c r="B1862" s="5387">
        <v>8.6841931595109791</v>
      </c>
      <c r="C1862" s="5387">
        <v>8.6300000000000008</v>
      </c>
      <c r="D1862" s="5799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26"/>
      <c r="L1862" s="5827">
        <v>0</v>
      </c>
      <c r="M1862" s="5827">
        <v>0</v>
      </c>
      <c r="N1862" s="5828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09"/>
    </row>
    <row r="1863" spans="1:29">
      <c r="A1863" s="5384">
        <v>40344</v>
      </c>
      <c r="B1863" s="5387">
        <v>9.8771813675041198</v>
      </c>
      <c r="C1863" s="5387">
        <v>8.7799999999999994</v>
      </c>
      <c r="D1863" s="5799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26"/>
      <c r="L1863" s="5827">
        <v>0</v>
      </c>
      <c r="M1863" s="5827">
        <v>0</v>
      </c>
      <c r="N1863" s="5828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09"/>
    </row>
    <row r="1864" spans="1:29">
      <c r="A1864" s="5384">
        <v>40345</v>
      </c>
      <c r="B1864" s="5387">
        <v>9.2169553181490844</v>
      </c>
      <c r="C1864" s="5387">
        <v>8.83</v>
      </c>
      <c r="D1864" s="5799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26"/>
      <c r="L1864" s="5827">
        <v>0</v>
      </c>
      <c r="M1864" s="5827">
        <v>0</v>
      </c>
      <c r="N1864" s="5828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09"/>
    </row>
    <row r="1865" spans="1:29">
      <c r="A1865" s="5384">
        <v>40346</v>
      </c>
      <c r="B1865" s="5387">
        <v>9.0582043678306849</v>
      </c>
      <c r="C1865" s="5387">
        <v>8.84</v>
      </c>
      <c r="D1865" s="5799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26"/>
      <c r="L1865" s="5827">
        <v>0</v>
      </c>
      <c r="M1865" s="5827">
        <v>0</v>
      </c>
      <c r="N1865" s="5828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09"/>
    </row>
    <row r="1866" spans="1:29">
      <c r="A1866" s="5384">
        <v>40347</v>
      </c>
      <c r="B1866" s="5387">
        <v>8.5908499767912883</v>
      </c>
      <c r="C1866" s="5387">
        <v>8.7100000000000009</v>
      </c>
      <c r="D1866" s="5799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26"/>
      <c r="L1866" s="5827">
        <v>0</v>
      </c>
      <c r="M1866" s="5827">
        <v>0</v>
      </c>
      <c r="N1866" s="5828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09"/>
    </row>
    <row r="1867" spans="1:29">
      <c r="A1867" s="5384">
        <v>40351</v>
      </c>
      <c r="B1867" s="5387">
        <v>9.0506074482516112</v>
      </c>
      <c r="C1867" s="5387">
        <v>8.76</v>
      </c>
      <c r="D1867" s="5799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26"/>
      <c r="L1867" s="5827">
        <v>0</v>
      </c>
      <c r="M1867" s="5827">
        <v>0</v>
      </c>
      <c r="N1867" s="5828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09"/>
    </row>
    <row r="1868" spans="1:29">
      <c r="A1868" s="5384">
        <v>40352</v>
      </c>
      <c r="B1868" s="5387">
        <v>9.9159365069726952</v>
      </c>
      <c r="C1868" s="5387">
        <v>8.85</v>
      </c>
      <c r="D1868" s="5799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26"/>
      <c r="L1868" s="5827">
        <v>0</v>
      </c>
      <c r="M1868" s="5827">
        <v>0</v>
      </c>
      <c r="N1868" s="5828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09"/>
    </row>
    <row r="1869" spans="1:29">
      <c r="A1869" s="5384">
        <v>40353</v>
      </c>
      <c r="B1869" s="5387">
        <v>10.091373149774963</v>
      </c>
      <c r="C1869" s="5387">
        <v>8.8800000000000008</v>
      </c>
      <c r="D1869" s="5799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26"/>
      <c r="L1869" s="5827">
        <v>0</v>
      </c>
      <c r="M1869" s="5827">
        <v>0</v>
      </c>
      <c r="N1869" s="5828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09"/>
    </row>
    <row r="1870" spans="1:29">
      <c r="A1870" s="5384">
        <v>40354</v>
      </c>
      <c r="B1870" s="5387">
        <v>9.2497698222969991</v>
      </c>
      <c r="C1870" s="5387">
        <v>8.81</v>
      </c>
      <c r="D1870" s="5799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26"/>
      <c r="L1870" s="5827">
        <v>0</v>
      </c>
      <c r="M1870" s="5827">
        <v>0</v>
      </c>
      <c r="N1870" s="5828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09"/>
    </row>
    <row r="1871" spans="1:29">
      <c r="A1871" s="5384">
        <v>40357</v>
      </c>
      <c r="B1871" s="5387">
        <v>8.8766785607761847</v>
      </c>
      <c r="C1871" s="5387">
        <v>8.56</v>
      </c>
      <c r="D1871" s="5799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26"/>
      <c r="L1871" s="5827">
        <v>0</v>
      </c>
      <c r="M1871" s="5827">
        <v>0</v>
      </c>
      <c r="N1871" s="5828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09"/>
    </row>
    <row r="1872" spans="1:29">
      <c r="A1872" s="5384">
        <v>40358</v>
      </c>
      <c r="B1872" s="5387">
        <v>9.7233857026635278</v>
      </c>
      <c r="C1872" s="5387">
        <v>8.8699999999999992</v>
      </c>
      <c r="D1872" s="5799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26"/>
      <c r="L1872" s="5827">
        <v>0</v>
      </c>
      <c r="M1872" s="5827">
        <v>0</v>
      </c>
      <c r="N1872" s="5828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09"/>
    </row>
    <row r="1873" spans="1:29">
      <c r="A1873" s="5384">
        <v>40359</v>
      </c>
      <c r="B1873" s="5387">
        <v>9.1600345654823361</v>
      </c>
      <c r="C1873" s="5387">
        <v>8.86</v>
      </c>
      <c r="D1873" s="5799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26"/>
      <c r="L1873" s="5827">
        <v>0</v>
      </c>
      <c r="M1873" s="5827">
        <v>0</v>
      </c>
      <c r="N1873" s="5828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09"/>
    </row>
    <row r="1874" spans="1:29">
      <c r="A1874" s="5384">
        <v>40360</v>
      </c>
      <c r="B1874" s="5387">
        <v>9.7119956400755161</v>
      </c>
      <c r="C1874" s="5387">
        <v>9.0399999999999991</v>
      </c>
      <c r="D1874" s="5799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26"/>
      <c r="L1874" s="5827">
        <v>0</v>
      </c>
      <c r="M1874" s="5827">
        <v>0</v>
      </c>
      <c r="N1874" s="5828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09"/>
    </row>
    <row r="1875" spans="1:29">
      <c r="A1875" s="5384">
        <v>40361</v>
      </c>
      <c r="B1875" s="5387">
        <v>9.4563896481320562</v>
      </c>
      <c r="C1875" s="5387">
        <v>9.01</v>
      </c>
      <c r="D1875" s="5799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26"/>
      <c r="L1875" s="5827">
        <v>0</v>
      </c>
      <c r="M1875" s="5827">
        <v>0</v>
      </c>
      <c r="N1875" s="5828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09"/>
    </row>
    <row r="1876" spans="1:29">
      <c r="A1876" s="5384">
        <v>40364</v>
      </c>
      <c r="B1876" s="5387">
        <v>9.025789355723612</v>
      </c>
      <c r="C1876" s="5387">
        <v>8.7799999999999994</v>
      </c>
      <c r="D1876" s="5799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26"/>
      <c r="L1876" s="5827">
        <v>0</v>
      </c>
      <c r="M1876" s="5827">
        <v>0</v>
      </c>
      <c r="N1876" s="5828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09"/>
    </row>
    <row r="1877" spans="1:29">
      <c r="A1877" s="5384">
        <v>40365</v>
      </c>
      <c r="B1877" s="5387">
        <v>9.2478051758535269</v>
      </c>
      <c r="C1877" s="5387">
        <v>8.99</v>
      </c>
      <c r="D1877" s="5799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26"/>
      <c r="L1877" s="5827">
        <v>0</v>
      </c>
      <c r="M1877" s="5827">
        <v>0</v>
      </c>
      <c r="N1877" s="5828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09"/>
    </row>
    <row r="1878" spans="1:29">
      <c r="A1878" s="5384">
        <v>40366</v>
      </c>
      <c r="B1878" s="5387">
        <v>9.5105030915324953</v>
      </c>
      <c r="C1878" s="5387">
        <v>8.98</v>
      </c>
      <c r="D1878" s="5799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26"/>
      <c r="L1878" s="5827">
        <v>0</v>
      </c>
      <c r="M1878" s="5827">
        <v>0</v>
      </c>
      <c r="N1878" s="5828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09"/>
    </row>
    <row r="1879" spans="1:29">
      <c r="A1879" s="5384">
        <v>40367</v>
      </c>
      <c r="B1879" s="5387">
        <v>9.4295911917480382</v>
      </c>
      <c r="C1879" s="5387">
        <v>9</v>
      </c>
      <c r="D1879" s="5799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26"/>
      <c r="L1879" s="5827">
        <v>0</v>
      </c>
      <c r="M1879" s="5827">
        <v>0</v>
      </c>
      <c r="N1879" s="5828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09"/>
    </row>
    <row r="1880" spans="1:29">
      <c r="A1880" s="5384">
        <v>40371</v>
      </c>
      <c r="B1880" s="5387">
        <v>9.5677791087266719</v>
      </c>
      <c r="C1880" s="5387">
        <v>8.94</v>
      </c>
      <c r="D1880" s="5799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26"/>
      <c r="L1880" s="5827">
        <v>0</v>
      </c>
      <c r="M1880" s="5827">
        <v>0</v>
      </c>
      <c r="N1880" s="5828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09"/>
    </row>
    <row r="1881" spans="1:29">
      <c r="A1881" s="5384">
        <v>40372</v>
      </c>
      <c r="B1881" s="5387">
        <v>9.8143484958215446</v>
      </c>
      <c r="C1881" s="5387">
        <v>8.98</v>
      </c>
      <c r="D1881" s="5799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26"/>
      <c r="L1881" s="5827">
        <v>0</v>
      </c>
      <c r="M1881" s="5827">
        <v>0</v>
      </c>
      <c r="N1881" s="5828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09"/>
    </row>
    <row r="1882" spans="1:29">
      <c r="A1882" s="5384">
        <v>40373</v>
      </c>
      <c r="B1882" s="5387">
        <v>9.2868781762283934</v>
      </c>
      <c r="C1882" s="5387">
        <v>8.89</v>
      </c>
      <c r="D1882" s="5799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26"/>
      <c r="L1882" s="5827">
        <v>0</v>
      </c>
      <c r="M1882" s="5827">
        <v>0</v>
      </c>
      <c r="N1882" s="5828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09"/>
    </row>
    <row r="1883" spans="1:29">
      <c r="A1883" s="5384">
        <v>40374</v>
      </c>
      <c r="B1883" s="5387">
        <v>9.288430753695593</v>
      </c>
      <c r="C1883" s="5387">
        <v>9.01</v>
      </c>
      <c r="D1883" s="5799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26"/>
      <c r="L1883" s="5827">
        <v>0</v>
      </c>
      <c r="M1883" s="5827">
        <v>0</v>
      </c>
      <c r="N1883" s="5828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09"/>
    </row>
    <row r="1884" spans="1:29">
      <c r="A1884" s="5384">
        <v>40375</v>
      </c>
      <c r="B1884" s="5387">
        <v>9.1736675247433546</v>
      </c>
      <c r="C1884" s="5387">
        <v>9</v>
      </c>
      <c r="D1884" s="5799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26"/>
      <c r="L1884" s="5827">
        <v>0</v>
      </c>
      <c r="M1884" s="5827">
        <v>0</v>
      </c>
      <c r="N1884" s="5828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09"/>
    </row>
    <row r="1885" spans="1:29">
      <c r="A1885" s="5384">
        <v>40378</v>
      </c>
      <c r="B1885" s="5387">
        <v>8.7612043900327237</v>
      </c>
      <c r="C1885" s="5387">
        <v>8.9</v>
      </c>
      <c r="D1885" s="5799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26"/>
      <c r="L1885" s="5827">
        <v>0</v>
      </c>
      <c r="M1885" s="5827">
        <v>0</v>
      </c>
      <c r="N1885" s="5828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09"/>
    </row>
    <row r="1886" spans="1:29">
      <c r="A1886" s="5384">
        <v>40379</v>
      </c>
      <c r="B1886" s="5387">
        <v>9.6846695120184698</v>
      </c>
      <c r="C1886" s="5387">
        <v>8.99</v>
      </c>
      <c r="D1886" s="5799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26"/>
      <c r="L1886" s="5827">
        <v>0</v>
      </c>
      <c r="M1886" s="5827">
        <v>0</v>
      </c>
      <c r="N1886" s="5828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09"/>
    </row>
    <row r="1887" spans="1:29">
      <c r="A1887" s="5384">
        <v>40380</v>
      </c>
      <c r="B1887" s="5387">
        <v>9.9070111304245891</v>
      </c>
      <c r="C1887" s="5387">
        <v>9.0500000000000007</v>
      </c>
      <c r="D1887" s="5799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26"/>
      <c r="L1887" s="5827">
        <v>0</v>
      </c>
      <c r="M1887" s="5827">
        <v>0</v>
      </c>
      <c r="N1887" s="5828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09"/>
    </row>
    <row r="1888" spans="1:29">
      <c r="A1888" s="5384">
        <v>40381</v>
      </c>
      <c r="B1888" s="5387">
        <v>9.1483242842771606</v>
      </c>
      <c r="C1888" s="5387">
        <v>8.9600000000000009</v>
      </c>
      <c r="D1888" s="5799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26"/>
      <c r="L1888" s="5827">
        <v>0</v>
      </c>
      <c r="M1888" s="5827">
        <v>0</v>
      </c>
      <c r="N1888" s="5828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09"/>
    </row>
    <row r="1889" spans="1:29">
      <c r="A1889" s="5384">
        <v>40382</v>
      </c>
      <c r="B1889" s="5387">
        <v>8.9647511087517877</v>
      </c>
      <c r="C1889" s="5387">
        <v>9.0399999999999991</v>
      </c>
      <c r="D1889" s="5799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26"/>
      <c r="L1889" s="5827">
        <v>0</v>
      </c>
      <c r="M1889" s="5827">
        <v>0</v>
      </c>
      <c r="N1889" s="5828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09"/>
    </row>
    <row r="1890" spans="1:29">
      <c r="A1890" s="5384">
        <v>40385</v>
      </c>
      <c r="B1890" s="5387">
        <v>9.482374692325136</v>
      </c>
      <c r="C1890" s="5387">
        <v>8.9499999999999993</v>
      </c>
      <c r="D1890" s="5799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26"/>
      <c r="L1890" s="5827">
        <v>0</v>
      </c>
      <c r="M1890" s="5827">
        <v>0</v>
      </c>
      <c r="N1890" s="5828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09"/>
    </row>
    <row r="1891" spans="1:29">
      <c r="A1891" s="5384">
        <v>40386</v>
      </c>
      <c r="B1891" s="5387">
        <v>8.0205882360364846</v>
      </c>
      <c r="C1891" s="5387">
        <v>9.0399999999999991</v>
      </c>
      <c r="D1891" s="5799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26"/>
      <c r="L1891" s="5827">
        <v>0</v>
      </c>
      <c r="M1891" s="5827">
        <v>0</v>
      </c>
      <c r="N1891" s="5828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09"/>
    </row>
    <row r="1892" spans="1:29">
      <c r="A1892" s="5384">
        <v>40387</v>
      </c>
      <c r="B1892" s="5387">
        <v>9.0090962820195291</v>
      </c>
      <c r="C1892" s="5387">
        <v>8.82</v>
      </c>
      <c r="D1892" s="5799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26"/>
      <c r="L1892" s="5827">
        <v>0</v>
      </c>
      <c r="M1892" s="5827">
        <v>0</v>
      </c>
      <c r="N1892" s="5828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09"/>
    </row>
    <row r="1893" spans="1:29">
      <c r="A1893" s="5384">
        <v>40388</v>
      </c>
      <c r="B1893" s="5387">
        <v>9.6309672689265025</v>
      </c>
      <c r="C1893" s="5387">
        <v>8.94</v>
      </c>
      <c r="D1893" s="5799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26"/>
      <c r="L1893" s="5827">
        <v>0</v>
      </c>
      <c r="M1893" s="5827">
        <v>0</v>
      </c>
      <c r="N1893" s="5828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09"/>
    </row>
    <row r="1894" spans="1:29">
      <c r="A1894" s="5384">
        <v>40389</v>
      </c>
      <c r="B1894" s="5387">
        <v>9.4525070315632522</v>
      </c>
      <c r="C1894" s="5387">
        <v>8.99</v>
      </c>
      <c r="D1894" s="5799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26"/>
      <c r="L1894" s="5827">
        <v>0</v>
      </c>
      <c r="M1894" s="5827">
        <v>0</v>
      </c>
      <c r="N1894" s="5828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09"/>
    </row>
    <row r="1895" spans="1:29">
      <c r="A1895" s="5384">
        <v>40392</v>
      </c>
      <c r="B1895" s="5387">
        <v>9.6893699631441095</v>
      </c>
      <c r="C1895" s="5387">
        <v>9.02</v>
      </c>
      <c r="D1895" s="5799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26"/>
      <c r="L1895" s="5827">
        <v>0</v>
      </c>
      <c r="M1895" s="5827">
        <v>0</v>
      </c>
      <c r="N1895" s="5828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09"/>
    </row>
    <row r="1896" spans="1:29">
      <c r="A1896" s="5384">
        <v>40393</v>
      </c>
      <c r="B1896" s="5387">
        <v>9.8329445508730462</v>
      </c>
      <c r="C1896" s="5387">
        <v>9.0399999999999991</v>
      </c>
      <c r="D1896" s="5799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26"/>
      <c r="L1896" s="5827">
        <v>0</v>
      </c>
      <c r="M1896" s="5827">
        <v>0</v>
      </c>
      <c r="N1896" s="5828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09"/>
    </row>
    <row r="1897" spans="1:29">
      <c r="A1897" s="5384">
        <v>40394</v>
      </c>
      <c r="B1897" s="5387">
        <v>8.9019111786732612</v>
      </c>
      <c r="C1897" s="5387">
        <v>8.7899999999999991</v>
      </c>
      <c r="D1897" s="5799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26"/>
      <c r="L1897" s="5827">
        <v>0</v>
      </c>
      <c r="M1897" s="5827">
        <v>0</v>
      </c>
      <c r="N1897" s="5828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09"/>
    </row>
    <row r="1898" spans="1:29">
      <c r="A1898" s="5384">
        <v>40395</v>
      </c>
      <c r="B1898" s="5387">
        <v>7.6189999013107386</v>
      </c>
      <c r="C1898" s="5387">
        <v>9.17</v>
      </c>
      <c r="D1898" s="5799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26"/>
      <c r="L1898" s="5827">
        <v>0</v>
      </c>
      <c r="M1898" s="5827">
        <v>0</v>
      </c>
      <c r="N1898" s="5828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09"/>
    </row>
    <row r="1899" spans="1:29">
      <c r="A1899" s="5384">
        <v>40396</v>
      </c>
      <c r="B1899" s="5387">
        <v>9.569153691548836</v>
      </c>
      <c r="C1899" s="5387">
        <v>9.02</v>
      </c>
      <c r="D1899" s="5799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26"/>
      <c r="L1899" s="5827">
        <v>0</v>
      </c>
      <c r="M1899" s="5827">
        <v>0</v>
      </c>
      <c r="N1899" s="5828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09"/>
    </row>
    <row r="1900" spans="1:29">
      <c r="A1900" s="5384">
        <v>40399</v>
      </c>
      <c r="B1900" s="5387">
        <v>9.5254991004922047</v>
      </c>
      <c r="C1900" s="5387">
        <v>8.9600000000000009</v>
      </c>
      <c r="D1900" s="5799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26"/>
      <c r="L1900" s="5827">
        <v>0</v>
      </c>
      <c r="M1900" s="5827">
        <v>0</v>
      </c>
      <c r="N1900" s="5828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09"/>
    </row>
    <row r="1901" spans="1:29">
      <c r="A1901" s="5384">
        <v>40400</v>
      </c>
      <c r="B1901" s="5387">
        <v>9.9415038540366005</v>
      </c>
      <c r="C1901" s="5387">
        <v>9.07</v>
      </c>
      <c r="D1901" s="5799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26"/>
      <c r="L1901" s="5827">
        <v>0</v>
      </c>
      <c r="M1901" s="5827">
        <v>0</v>
      </c>
      <c r="N1901" s="5828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09"/>
    </row>
    <row r="1902" spans="1:29">
      <c r="A1902" s="5384">
        <v>40401</v>
      </c>
      <c r="B1902" s="5387">
        <v>9.6674698651418964</v>
      </c>
      <c r="C1902" s="5387">
        <v>9.0299999999999994</v>
      </c>
      <c r="D1902" s="5799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26"/>
      <c r="L1902" s="5827">
        <v>0</v>
      </c>
      <c r="M1902" s="5827">
        <v>0</v>
      </c>
      <c r="N1902" s="5828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09"/>
    </row>
    <row r="1903" spans="1:29">
      <c r="A1903" s="5384">
        <v>40402</v>
      </c>
      <c r="B1903" s="5387">
        <v>9.7780589697357581</v>
      </c>
      <c r="C1903" s="5387">
        <v>9.02</v>
      </c>
      <c r="D1903" s="5799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26"/>
      <c r="L1903" s="5827">
        <v>0</v>
      </c>
      <c r="M1903" s="5827">
        <v>0</v>
      </c>
      <c r="N1903" s="5828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09"/>
    </row>
    <row r="1904" spans="1:29">
      <c r="A1904" s="5384">
        <v>40403</v>
      </c>
      <c r="B1904" s="5387">
        <v>9.1840999580996101</v>
      </c>
      <c r="C1904" s="5387">
        <v>8.92</v>
      </c>
      <c r="D1904" s="5799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26"/>
      <c r="L1904" s="5827">
        <v>0</v>
      </c>
      <c r="M1904" s="5827">
        <v>0</v>
      </c>
      <c r="N1904" s="5828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09"/>
    </row>
    <row r="1905" spans="1:29">
      <c r="A1905" s="5384">
        <v>40407</v>
      </c>
      <c r="B1905" s="5387">
        <v>9.7011395234779307</v>
      </c>
      <c r="C1905" s="5387">
        <v>9</v>
      </c>
      <c r="D1905" s="5799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26"/>
      <c r="L1905" s="5827">
        <v>0</v>
      </c>
      <c r="M1905" s="5827">
        <v>0</v>
      </c>
      <c r="N1905" s="5828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09"/>
    </row>
    <row r="1906" spans="1:29">
      <c r="A1906" s="5384">
        <v>40408</v>
      </c>
      <c r="B1906" s="5387">
        <v>8.8886615890752232</v>
      </c>
      <c r="C1906" s="5387">
        <v>8.98</v>
      </c>
      <c r="D1906" s="5799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26"/>
      <c r="L1906" s="5827">
        <v>0</v>
      </c>
      <c r="M1906" s="5827">
        <v>0</v>
      </c>
      <c r="N1906" s="5828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09"/>
    </row>
    <row r="1907" spans="1:29">
      <c r="A1907" s="5384">
        <v>40409</v>
      </c>
      <c r="B1907" s="5387">
        <v>9.8903370768793959</v>
      </c>
      <c r="C1907" s="5387">
        <v>9.06</v>
      </c>
      <c r="D1907" s="5799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26"/>
      <c r="L1907" s="5827">
        <v>0</v>
      </c>
      <c r="M1907" s="5827">
        <v>0</v>
      </c>
      <c r="N1907" s="5828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09"/>
    </row>
    <row r="1908" spans="1:29">
      <c r="A1908" s="5384">
        <v>40410</v>
      </c>
      <c r="B1908" s="5387">
        <v>9.7589656205637301</v>
      </c>
      <c r="C1908" s="5387">
        <v>9.0299999999999994</v>
      </c>
      <c r="D1908" s="5799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26"/>
      <c r="L1908" s="5827">
        <v>0</v>
      </c>
      <c r="M1908" s="5827">
        <v>0</v>
      </c>
      <c r="N1908" s="5828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09"/>
    </row>
    <row r="1909" spans="1:29">
      <c r="A1909" s="5384">
        <v>40413</v>
      </c>
      <c r="B1909" s="5387">
        <v>9.2943948483723027</v>
      </c>
      <c r="C1909" s="5387">
        <v>8.98</v>
      </c>
      <c r="D1909" s="5799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26"/>
      <c r="L1909" s="5827">
        <v>0</v>
      </c>
      <c r="M1909" s="5827">
        <v>0</v>
      </c>
      <c r="N1909" s="5828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09"/>
    </row>
    <row r="1910" spans="1:29">
      <c r="A1910" s="5384">
        <v>40414</v>
      </c>
      <c r="B1910" s="5387">
        <v>9.0506774524615494</v>
      </c>
      <c r="C1910" s="5387">
        <v>9.0500000000000007</v>
      </c>
      <c r="D1910" s="5799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26"/>
      <c r="L1910" s="5827">
        <v>0</v>
      </c>
      <c r="M1910" s="5827">
        <v>0</v>
      </c>
      <c r="N1910" s="5828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09"/>
    </row>
    <row r="1911" spans="1:29">
      <c r="A1911" s="5384">
        <v>40415</v>
      </c>
      <c r="B1911" s="5387">
        <v>9.2354726607240938</v>
      </c>
      <c r="C1911" s="5387">
        <v>9.07</v>
      </c>
      <c r="D1911" s="5799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26"/>
      <c r="L1911" s="5827">
        <v>0</v>
      </c>
      <c r="M1911" s="5827">
        <v>0</v>
      </c>
      <c r="N1911" s="5828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09"/>
    </row>
    <row r="1912" spans="1:29">
      <c r="A1912" s="5384">
        <v>40416</v>
      </c>
      <c r="B1912" s="5387">
        <v>9.7746029786471382</v>
      </c>
      <c r="C1912" s="5387">
        <v>9.0500000000000007</v>
      </c>
      <c r="D1912" s="5799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26"/>
      <c r="L1912" s="5827">
        <v>0</v>
      </c>
      <c r="M1912" s="5827">
        <v>0</v>
      </c>
      <c r="N1912" s="5828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09"/>
    </row>
    <row r="1913" spans="1:29">
      <c r="A1913" s="5384">
        <v>40417</v>
      </c>
      <c r="B1913" s="5387">
        <v>8.870451575318123</v>
      </c>
      <c r="C1913" s="5387">
        <v>8.8699999999999992</v>
      </c>
      <c r="D1913" s="5799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26"/>
      <c r="L1913" s="5827">
        <v>0</v>
      </c>
      <c r="M1913" s="5827">
        <v>0</v>
      </c>
      <c r="N1913" s="5828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09"/>
    </row>
    <row r="1914" spans="1:29">
      <c r="A1914" s="5384">
        <v>40420</v>
      </c>
      <c r="B1914" s="5387">
        <v>9.5699292566665264</v>
      </c>
      <c r="C1914" s="5387">
        <v>9.01</v>
      </c>
      <c r="D1914" s="5799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26"/>
      <c r="L1914" s="5827">
        <v>0</v>
      </c>
      <c r="M1914" s="5827">
        <v>0</v>
      </c>
      <c r="N1914" s="5828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09"/>
    </row>
    <row r="1915" spans="1:29">
      <c r="A1915" s="5384">
        <v>40421</v>
      </c>
      <c r="B1915" s="5387">
        <v>9.3567150037928783</v>
      </c>
      <c r="C1915" s="5387">
        <v>9.06</v>
      </c>
      <c r="D1915" s="5799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26"/>
      <c r="L1915" s="5827">
        <v>0</v>
      </c>
      <c r="M1915" s="5827">
        <v>0</v>
      </c>
      <c r="N1915" s="5828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09"/>
    </row>
    <row r="1916" spans="1:29">
      <c r="A1916" s="5384">
        <v>40422</v>
      </c>
      <c r="B1916" s="5387">
        <v>9.9209861934735901</v>
      </c>
      <c r="C1916" s="5387">
        <v>9.1300000000000008</v>
      </c>
      <c r="D1916" s="5799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26"/>
      <c r="L1916" s="5827">
        <v>0</v>
      </c>
      <c r="M1916" s="5827">
        <v>0</v>
      </c>
      <c r="N1916" s="5828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09"/>
    </row>
    <row r="1917" spans="1:29">
      <c r="A1917" s="5384">
        <v>40423</v>
      </c>
      <c r="B1917" s="5387">
        <v>9.8422039063399236</v>
      </c>
      <c r="C1917" s="5387">
        <v>9.09</v>
      </c>
      <c r="D1917" s="5799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26"/>
      <c r="L1917" s="5827">
        <v>0</v>
      </c>
      <c r="M1917" s="5827">
        <v>0</v>
      </c>
      <c r="N1917" s="5828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09"/>
    </row>
    <row r="1918" spans="1:29">
      <c r="A1918" s="5384">
        <v>40424</v>
      </c>
      <c r="B1918" s="5387">
        <v>9.1568023701266466</v>
      </c>
      <c r="C1918" s="5387">
        <v>8.86</v>
      </c>
      <c r="D1918" s="5799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26"/>
      <c r="L1918" s="5827">
        <v>0</v>
      </c>
      <c r="M1918" s="5827">
        <v>0</v>
      </c>
      <c r="N1918" s="5828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09"/>
    </row>
    <row r="1919" spans="1:29">
      <c r="A1919" s="5384">
        <v>40427</v>
      </c>
      <c r="B1919" s="5387">
        <v>9.4627874928746696</v>
      </c>
      <c r="C1919" s="5387">
        <v>9.0399999999999991</v>
      </c>
      <c r="D1919" s="5799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26"/>
      <c r="L1919" s="5827">
        <v>0</v>
      </c>
      <c r="M1919" s="5827">
        <v>0</v>
      </c>
      <c r="N1919" s="5828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09"/>
    </row>
    <row r="1920" spans="1:29">
      <c r="A1920" s="5384">
        <v>40428</v>
      </c>
      <c r="B1920" s="5387">
        <v>9.7732122214412058</v>
      </c>
      <c r="C1920" s="5387">
        <v>9.09</v>
      </c>
      <c r="D1920" s="5799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26"/>
      <c r="L1920" s="5827">
        <v>0</v>
      </c>
      <c r="M1920" s="5827">
        <v>0</v>
      </c>
      <c r="N1920" s="5828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09"/>
    </row>
    <row r="1921" spans="1:29">
      <c r="A1921" s="5384">
        <v>40429</v>
      </c>
      <c r="B1921" s="5387">
        <v>9.4906828966166508</v>
      </c>
      <c r="C1921" s="5387">
        <v>9.1</v>
      </c>
      <c r="D1921" s="5799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26"/>
      <c r="L1921" s="5827">
        <v>0</v>
      </c>
      <c r="M1921" s="5827">
        <v>0</v>
      </c>
      <c r="N1921" s="5828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09"/>
    </row>
    <row r="1922" spans="1:29">
      <c r="A1922" s="5384">
        <v>40430</v>
      </c>
      <c r="B1922" s="5387">
        <v>10.038235837696023</v>
      </c>
      <c r="C1922" s="5387">
        <v>9.07</v>
      </c>
      <c r="D1922" s="5799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26"/>
      <c r="L1922" s="5827">
        <v>0</v>
      </c>
      <c r="M1922" s="5827">
        <v>0</v>
      </c>
      <c r="N1922" s="5828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09"/>
    </row>
    <row r="1923" spans="1:29">
      <c r="A1923" s="5384">
        <v>40431</v>
      </c>
      <c r="B1923" s="5387">
        <v>9.6965245944429945</v>
      </c>
      <c r="C1923" s="5387">
        <v>8.94</v>
      </c>
      <c r="D1923" s="5799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26"/>
      <c r="L1923" s="5827">
        <v>0</v>
      </c>
      <c r="M1923" s="5827">
        <v>0</v>
      </c>
      <c r="N1923" s="5828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09"/>
    </row>
    <row r="1924" spans="1:29">
      <c r="A1924" s="5384">
        <v>40434</v>
      </c>
      <c r="B1924" s="5387">
        <v>9.1164870722364206</v>
      </c>
      <c r="C1924" s="5387">
        <v>8.84</v>
      </c>
      <c r="D1924" s="5799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26"/>
      <c r="L1924" s="5827">
        <v>0</v>
      </c>
      <c r="M1924" s="5827">
        <v>0</v>
      </c>
      <c r="N1924" s="5828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09"/>
    </row>
    <row r="1925" spans="1:29">
      <c r="A1925" s="5384">
        <v>40435</v>
      </c>
      <c r="B1925" s="5387">
        <v>9.8498506629653697</v>
      </c>
      <c r="C1925" s="5387">
        <v>8.9700000000000006</v>
      </c>
      <c r="D1925" s="5799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26"/>
      <c r="L1925" s="5827">
        <v>0</v>
      </c>
      <c r="M1925" s="5827">
        <v>0</v>
      </c>
      <c r="N1925" s="5828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09"/>
    </row>
    <row r="1926" spans="1:29">
      <c r="A1926" s="5384">
        <v>40436</v>
      </c>
      <c r="B1926" s="5387">
        <v>9.9867333866757377</v>
      </c>
      <c r="C1926" s="5387">
        <v>8.98</v>
      </c>
      <c r="D1926" s="5799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26"/>
      <c r="L1926" s="5827">
        <v>0</v>
      </c>
      <c r="M1926" s="5827">
        <v>0</v>
      </c>
      <c r="N1926" s="5828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09"/>
    </row>
    <row r="1927" spans="1:29">
      <c r="A1927" s="5384">
        <v>40437</v>
      </c>
      <c r="B1927" s="5387">
        <v>9.4218422522201628</v>
      </c>
      <c r="C1927" s="5387">
        <v>9.0399999999999991</v>
      </c>
      <c r="D1927" s="5799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26"/>
      <c r="L1927" s="5827">
        <v>0</v>
      </c>
      <c r="M1927" s="5827">
        <v>0</v>
      </c>
      <c r="N1927" s="5828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09"/>
    </row>
    <row r="1928" spans="1:29">
      <c r="A1928" s="5384">
        <v>40438</v>
      </c>
      <c r="B1928" s="5387">
        <v>8.6582367269602116</v>
      </c>
      <c r="C1928" s="5387">
        <v>8.89</v>
      </c>
      <c r="D1928" s="5799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26"/>
      <c r="L1928" s="5827">
        <v>0</v>
      </c>
      <c r="M1928" s="5827">
        <v>0</v>
      </c>
      <c r="N1928" s="5828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09"/>
    </row>
    <row r="1929" spans="1:29">
      <c r="A1929" s="5384">
        <v>40441</v>
      </c>
      <c r="B1929" s="5387">
        <v>9.2518144691407826</v>
      </c>
      <c r="C1929" s="5387">
        <v>8.9</v>
      </c>
      <c r="D1929" s="5799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26"/>
      <c r="L1929" s="5827">
        <v>0</v>
      </c>
      <c r="M1929" s="5827">
        <v>0</v>
      </c>
      <c r="N1929" s="5828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09"/>
    </row>
    <row r="1930" spans="1:29">
      <c r="A1930" s="5384">
        <v>40442</v>
      </c>
      <c r="B1930" s="5387">
        <v>9.8902429225685751</v>
      </c>
      <c r="C1930" s="5387">
        <v>8.93</v>
      </c>
      <c r="D1930" s="5799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26"/>
      <c r="L1930" s="5827">
        <v>0</v>
      </c>
      <c r="M1930" s="5827">
        <v>0</v>
      </c>
      <c r="N1930" s="5828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09"/>
    </row>
    <row r="1931" spans="1:29">
      <c r="A1931" s="5384">
        <v>40443</v>
      </c>
      <c r="B1931" s="5387">
        <v>8.9890552291637817</v>
      </c>
      <c r="C1931" s="5387">
        <v>8.91</v>
      </c>
      <c r="D1931" s="5799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26"/>
      <c r="L1931" s="5827">
        <v>0</v>
      </c>
      <c r="M1931" s="5827">
        <v>0</v>
      </c>
      <c r="N1931" s="5828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09"/>
    </row>
    <row r="1932" spans="1:29">
      <c r="A1932" s="5384">
        <v>40444</v>
      </c>
      <c r="B1932" s="5387">
        <v>8.438653638392756</v>
      </c>
      <c r="C1932" s="5387">
        <v>8.94</v>
      </c>
      <c r="D1932" s="5799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26"/>
      <c r="L1932" s="5827">
        <v>0</v>
      </c>
      <c r="M1932" s="5827">
        <v>0</v>
      </c>
      <c r="N1932" s="5828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09"/>
    </row>
    <row r="1933" spans="1:29">
      <c r="A1933" s="5384">
        <v>40445</v>
      </c>
      <c r="B1933" s="5387">
        <v>9.7022492603455905</v>
      </c>
      <c r="C1933" s="5387">
        <v>8.94</v>
      </c>
      <c r="D1933" s="5799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26"/>
      <c r="L1933" s="5827">
        <v>0</v>
      </c>
      <c r="M1933" s="5827">
        <v>0</v>
      </c>
      <c r="N1933" s="5828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09"/>
    </row>
    <row r="1934" spans="1:29">
      <c r="A1934" s="5384">
        <v>40448</v>
      </c>
      <c r="B1934" s="5387">
        <v>8.6944266885303509</v>
      </c>
      <c r="C1934" s="5387">
        <v>8.76</v>
      </c>
      <c r="D1934" s="5799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26"/>
      <c r="L1934" s="5827">
        <v>0</v>
      </c>
      <c r="M1934" s="5827">
        <v>0</v>
      </c>
      <c r="N1934" s="5828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09"/>
    </row>
    <row r="1935" spans="1:29">
      <c r="A1935" s="5384">
        <v>40449</v>
      </c>
      <c r="B1935" s="5387">
        <v>9.2790155788378552</v>
      </c>
      <c r="C1935" s="5387">
        <v>8.94</v>
      </c>
      <c r="D1935" s="5799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26"/>
      <c r="L1935" s="5827">
        <v>0</v>
      </c>
      <c r="M1935" s="5827">
        <v>0</v>
      </c>
      <c r="N1935" s="5828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09"/>
    </row>
    <row r="1936" spans="1:29">
      <c r="A1936" s="5384">
        <v>40450</v>
      </c>
      <c r="B1936" s="5387">
        <v>8.8782430105639758</v>
      </c>
      <c r="C1936" s="5387">
        <v>8.98</v>
      </c>
      <c r="D1936" s="5799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26"/>
      <c r="L1936" s="5827">
        <v>0</v>
      </c>
      <c r="M1936" s="5827">
        <v>0</v>
      </c>
      <c r="N1936" s="5828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09"/>
    </row>
    <row r="1937" spans="1:29">
      <c r="A1937" s="5384">
        <v>40451</v>
      </c>
      <c r="B1937" s="5387">
        <v>9.3025796303694825</v>
      </c>
      <c r="C1937" s="5387">
        <v>8.8699999999999992</v>
      </c>
      <c r="D1937" s="5799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26"/>
      <c r="L1937" s="5827">
        <v>0</v>
      </c>
      <c r="M1937" s="5827">
        <v>0</v>
      </c>
      <c r="N1937" s="5828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09"/>
    </row>
    <row r="1938" spans="1:29">
      <c r="A1938" s="5384">
        <v>40452</v>
      </c>
      <c r="B1938" s="5387">
        <v>9.803427401059789</v>
      </c>
      <c r="C1938" s="5387">
        <v>9.0299999999999994</v>
      </c>
      <c r="D1938" s="5799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26"/>
      <c r="L1938" s="5827">
        <v>0</v>
      </c>
      <c r="M1938" s="5827">
        <v>0</v>
      </c>
      <c r="N1938" s="5828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09"/>
    </row>
    <row r="1939" spans="1:29">
      <c r="A1939" s="5384">
        <v>40455</v>
      </c>
      <c r="B1939" s="5387">
        <v>7.804749705504352</v>
      </c>
      <c r="C1939" s="5387">
        <v>8.75</v>
      </c>
      <c r="D1939" s="5799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26"/>
      <c r="L1939" s="5827">
        <v>0</v>
      </c>
      <c r="M1939" s="5827">
        <v>0</v>
      </c>
      <c r="N1939" s="5828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09"/>
    </row>
    <row r="1940" spans="1:29">
      <c r="A1940" s="5384">
        <v>40456</v>
      </c>
      <c r="B1940" s="5387">
        <v>9.2610054328684139</v>
      </c>
      <c r="C1940" s="5387">
        <v>9.01</v>
      </c>
      <c r="D1940" s="5799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26"/>
      <c r="L1940" s="5827">
        <v>0</v>
      </c>
      <c r="M1940" s="5827">
        <v>0</v>
      </c>
      <c r="N1940" s="5828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09"/>
    </row>
    <row r="1941" spans="1:29">
      <c r="A1941" s="5384">
        <v>40457</v>
      </c>
      <c r="B1941" s="5387">
        <v>9.1936434122083472</v>
      </c>
      <c r="C1941" s="5387">
        <v>9.0299999999999994</v>
      </c>
      <c r="D1941" s="5799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26"/>
      <c r="L1941" s="5827">
        <v>0</v>
      </c>
      <c r="M1941" s="5827">
        <v>0</v>
      </c>
      <c r="N1941" s="5828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09"/>
    </row>
    <row r="1942" spans="1:29">
      <c r="A1942" s="5384">
        <v>40458</v>
      </c>
      <c r="B1942" s="5387">
        <v>9.7929569908085785</v>
      </c>
      <c r="C1942" s="5387">
        <v>9.02</v>
      </c>
      <c r="D1942" s="5799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26"/>
      <c r="L1942" s="5827">
        <v>0</v>
      </c>
      <c r="M1942" s="5827">
        <v>0</v>
      </c>
      <c r="N1942" s="5828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09"/>
    </row>
    <row r="1943" spans="1:29">
      <c r="A1943" s="5384">
        <v>40459</v>
      </c>
      <c r="B1943" s="5387">
        <v>9.5103275630498505</v>
      </c>
      <c r="C1943" s="5387">
        <v>8.9499999999999993</v>
      </c>
      <c r="D1943" s="5799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26"/>
      <c r="L1943" s="5827">
        <v>0</v>
      </c>
      <c r="M1943" s="5827">
        <v>0</v>
      </c>
      <c r="N1943" s="5828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09"/>
    </row>
    <row r="1944" spans="1:29">
      <c r="A1944" s="5384">
        <v>40463</v>
      </c>
      <c r="B1944" s="5387">
        <v>9.6912132260529606</v>
      </c>
      <c r="C1944" s="5387">
        <v>8.92</v>
      </c>
      <c r="D1944" s="5799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26"/>
      <c r="L1944" s="5827">
        <v>0</v>
      </c>
      <c r="M1944" s="5827">
        <v>0</v>
      </c>
      <c r="N1944" s="5828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09"/>
    </row>
    <row r="1945" spans="1:29">
      <c r="A1945" s="5384">
        <v>40464</v>
      </c>
      <c r="B1945" s="5387">
        <v>9.2959443073685186</v>
      </c>
      <c r="C1945" s="5387">
        <v>8.9</v>
      </c>
      <c r="D1945" s="5799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26"/>
      <c r="L1945" s="5827">
        <v>0</v>
      </c>
      <c r="M1945" s="5827">
        <v>0</v>
      </c>
      <c r="N1945" s="5828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09"/>
    </row>
    <row r="1946" spans="1:29">
      <c r="A1946" s="5384">
        <v>40465</v>
      </c>
      <c r="B1946" s="5387">
        <v>9.889571382842508</v>
      </c>
      <c r="C1946" s="5387">
        <v>8.99</v>
      </c>
      <c r="D1946" s="5799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26"/>
      <c r="L1946" s="5827">
        <v>0</v>
      </c>
      <c r="M1946" s="5827">
        <v>0</v>
      </c>
      <c r="N1946" s="5828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09"/>
    </row>
    <row r="1947" spans="1:29">
      <c r="A1947" s="5384">
        <v>40466</v>
      </c>
      <c r="B1947" s="5387">
        <v>9.8706592750197526</v>
      </c>
      <c r="C1947" s="5387">
        <v>9.01</v>
      </c>
      <c r="D1947" s="5799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26"/>
      <c r="L1947" s="5827">
        <v>0</v>
      </c>
      <c r="M1947" s="5827">
        <v>0</v>
      </c>
      <c r="N1947" s="5828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09"/>
    </row>
    <row r="1948" spans="1:29">
      <c r="A1948" s="5384">
        <v>40469</v>
      </c>
      <c r="B1948" s="5387">
        <v>8.778099700276595</v>
      </c>
      <c r="C1948" s="5387">
        <v>8.91</v>
      </c>
      <c r="D1948" s="5799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26"/>
      <c r="L1948" s="5827">
        <v>0</v>
      </c>
      <c r="M1948" s="5827">
        <v>0</v>
      </c>
      <c r="N1948" s="5828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09"/>
    </row>
    <row r="1949" spans="1:29">
      <c r="A1949" s="5384">
        <v>40470</v>
      </c>
      <c r="B1949" s="5387">
        <v>9.968665891571753</v>
      </c>
      <c r="C1949" s="5387">
        <v>9.02</v>
      </c>
      <c r="D1949" s="5799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26"/>
      <c r="L1949" s="5827">
        <v>0</v>
      </c>
      <c r="M1949" s="5827">
        <v>0</v>
      </c>
      <c r="N1949" s="5828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09"/>
    </row>
    <row r="1950" spans="1:29">
      <c r="A1950" s="5384">
        <v>40471</v>
      </c>
      <c r="B1950" s="5387">
        <v>10.052121519911442</v>
      </c>
      <c r="C1950" s="5387">
        <v>9.0299999999999994</v>
      </c>
      <c r="D1950" s="5799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26"/>
      <c r="L1950" s="5827">
        <v>0</v>
      </c>
      <c r="M1950" s="5827">
        <v>0</v>
      </c>
      <c r="N1950" s="5828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09"/>
    </row>
    <row r="1951" spans="1:29">
      <c r="A1951" s="5384">
        <v>40472</v>
      </c>
      <c r="B1951" s="5387">
        <v>9.0296617129301922</v>
      </c>
      <c r="C1951" s="5387">
        <v>8.98</v>
      </c>
      <c r="D1951" s="5799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26"/>
      <c r="L1951" s="5827">
        <v>0</v>
      </c>
      <c r="M1951" s="5827">
        <v>0</v>
      </c>
      <c r="N1951" s="5828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09"/>
    </row>
    <row r="1952" spans="1:29">
      <c r="A1952" s="5384">
        <v>40473</v>
      </c>
      <c r="B1952" s="5387">
        <v>9.3281913165112567</v>
      </c>
      <c r="C1952" s="5387">
        <v>8.92</v>
      </c>
      <c r="D1952" s="5799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26"/>
      <c r="L1952" s="5827">
        <v>0</v>
      </c>
      <c r="M1952" s="5827">
        <v>0</v>
      </c>
      <c r="N1952" s="5828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09"/>
    </row>
    <row r="1953" spans="1:29">
      <c r="A1953" s="5384">
        <v>40476</v>
      </c>
      <c r="B1953" s="5387">
        <v>9.4402877123490132</v>
      </c>
      <c r="C1953" s="5387">
        <v>8.93</v>
      </c>
      <c r="D1953" s="5799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26"/>
      <c r="L1953" s="5827">
        <v>0</v>
      </c>
      <c r="M1953" s="5827">
        <v>0</v>
      </c>
      <c r="N1953" s="5828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09"/>
    </row>
    <row r="1954" spans="1:29">
      <c r="A1954" s="5384">
        <v>40477</v>
      </c>
      <c r="B1954" s="5387">
        <v>8.6018620651399829</v>
      </c>
      <c r="C1954" s="5387">
        <v>8.98</v>
      </c>
      <c r="D1954" s="5799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26"/>
      <c r="L1954" s="5827">
        <v>0</v>
      </c>
      <c r="M1954" s="5827">
        <v>0</v>
      </c>
      <c r="N1954" s="5828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09"/>
    </row>
    <row r="1955" spans="1:29">
      <c r="A1955" s="5384">
        <v>40479</v>
      </c>
      <c r="B1955" s="5387">
        <v>8.7589265278635438</v>
      </c>
      <c r="C1955" s="5387">
        <v>8.82</v>
      </c>
      <c r="D1955" s="5799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26"/>
      <c r="L1955" s="5827">
        <v>0</v>
      </c>
      <c r="M1955" s="5827">
        <v>0</v>
      </c>
      <c r="N1955" s="5828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09"/>
    </row>
    <row r="1956" spans="1:29">
      <c r="A1956" s="5384">
        <v>40480</v>
      </c>
      <c r="B1956" s="5387">
        <v>9.7398470762446205</v>
      </c>
      <c r="C1956" s="5387">
        <v>9.0299999999999994</v>
      </c>
      <c r="D1956" s="5799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26"/>
      <c r="L1956" s="5827">
        <v>0</v>
      </c>
      <c r="M1956" s="5827">
        <v>0</v>
      </c>
      <c r="N1956" s="5828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09"/>
    </row>
    <row r="1957" spans="1:29">
      <c r="A1957" s="5384">
        <v>40483</v>
      </c>
      <c r="B1957" s="5387">
        <v>9.0591306589288418</v>
      </c>
      <c r="C1957" s="5387">
        <v>8.93</v>
      </c>
      <c r="D1957" s="5799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26"/>
      <c r="L1957" s="5827">
        <v>0</v>
      </c>
      <c r="M1957" s="5827">
        <v>0</v>
      </c>
      <c r="N1957" s="5828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09"/>
    </row>
    <row r="1958" spans="1:29">
      <c r="A1958" s="5384">
        <v>40484</v>
      </c>
      <c r="B1958" s="5387">
        <v>9.5005578930281178</v>
      </c>
      <c r="C1958" s="5387">
        <v>9</v>
      </c>
      <c r="D1958" s="5799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26"/>
      <c r="L1958" s="5827">
        <v>0</v>
      </c>
      <c r="M1958" s="5827">
        <v>0</v>
      </c>
      <c r="N1958" s="5828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09"/>
    </row>
    <row r="1959" spans="1:29">
      <c r="A1959" s="5384">
        <v>40485</v>
      </c>
      <c r="B1959" s="5387">
        <v>9.2955574136077974</v>
      </c>
      <c r="C1959" s="5387">
        <v>8.8000000000000007</v>
      </c>
      <c r="D1959" s="5799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26"/>
      <c r="L1959" s="5827">
        <v>0</v>
      </c>
      <c r="M1959" s="5827">
        <v>0</v>
      </c>
      <c r="N1959" s="5828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09"/>
    </row>
    <row r="1960" spans="1:29">
      <c r="A1960" s="5384">
        <v>40486</v>
      </c>
      <c r="B1960" s="5387">
        <v>10.050137085381705</v>
      </c>
      <c r="C1960" s="5387">
        <v>9.0500000000000007</v>
      </c>
      <c r="D1960" s="5799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26"/>
      <c r="L1960" s="5827">
        <v>0</v>
      </c>
      <c r="M1960" s="5827">
        <v>0</v>
      </c>
      <c r="N1960" s="5828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09"/>
    </row>
    <row r="1961" spans="1:29">
      <c r="A1961" s="5384">
        <v>40487</v>
      </c>
      <c r="B1961" s="5387">
        <v>9.2394290364679534</v>
      </c>
      <c r="C1961" s="5387">
        <v>8.9499999999999993</v>
      </c>
      <c r="D1961" s="5799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26"/>
      <c r="L1961" s="5827">
        <v>0</v>
      </c>
      <c r="M1961" s="5827">
        <v>0</v>
      </c>
      <c r="N1961" s="5828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09"/>
    </row>
    <row r="1962" spans="1:29">
      <c r="A1962" s="5384">
        <v>40490</v>
      </c>
      <c r="B1962" s="5387">
        <v>9.4750320065568125</v>
      </c>
      <c r="C1962" s="5387">
        <v>9</v>
      </c>
      <c r="D1962" s="5799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26"/>
      <c r="L1962" s="5827">
        <v>0</v>
      </c>
      <c r="M1962" s="5827">
        <v>0</v>
      </c>
      <c r="N1962" s="5828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09"/>
    </row>
    <row r="1963" spans="1:29">
      <c r="A1963" s="5384">
        <v>40491</v>
      </c>
      <c r="B1963" s="5387">
        <v>9.9495019134453635</v>
      </c>
      <c r="C1963" s="5387">
        <v>8.9600000000000009</v>
      </c>
      <c r="D1963" s="5799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26"/>
      <c r="L1963" s="5827">
        <v>0</v>
      </c>
      <c r="M1963" s="5827">
        <v>0</v>
      </c>
      <c r="N1963" s="5828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09"/>
    </row>
    <row r="1964" spans="1:29">
      <c r="A1964" s="5384">
        <v>40492</v>
      </c>
      <c r="B1964" s="5387">
        <v>10.09262759334201</v>
      </c>
      <c r="C1964" s="5387">
        <v>8.9600000000000009</v>
      </c>
      <c r="D1964" s="5799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26"/>
      <c r="L1964" s="5827">
        <v>0</v>
      </c>
      <c r="M1964" s="5827">
        <v>0</v>
      </c>
      <c r="N1964" s="5828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09"/>
    </row>
    <row r="1965" spans="1:29">
      <c r="A1965" s="5384">
        <v>40493</v>
      </c>
      <c r="B1965" s="5387">
        <v>9.8551370490763492</v>
      </c>
      <c r="C1965" s="5387">
        <v>8.99</v>
      </c>
      <c r="D1965" s="5799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26"/>
      <c r="L1965" s="5827">
        <v>0</v>
      </c>
      <c r="M1965" s="5827">
        <v>0</v>
      </c>
      <c r="N1965" s="5828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09"/>
    </row>
    <row r="1966" spans="1:29">
      <c r="A1966" s="5384">
        <v>40494</v>
      </c>
      <c r="B1966" s="5387">
        <v>9.1291621323425698</v>
      </c>
      <c r="C1966" s="5387">
        <v>8.9</v>
      </c>
      <c r="D1966" s="5799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26"/>
      <c r="L1966" s="5827">
        <v>0</v>
      </c>
      <c r="M1966" s="5827">
        <v>0</v>
      </c>
      <c r="N1966" s="5828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09"/>
    </row>
    <row r="1967" spans="1:29">
      <c r="A1967" s="5384">
        <v>40497</v>
      </c>
      <c r="B1967" s="5387">
        <v>7.8783372338886135</v>
      </c>
      <c r="C1967" s="5387">
        <v>8.9700000000000006</v>
      </c>
      <c r="D1967" s="5799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26"/>
      <c r="L1967" s="5827">
        <v>0</v>
      </c>
      <c r="M1967" s="5827">
        <v>0</v>
      </c>
      <c r="N1967" s="5828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09"/>
    </row>
    <row r="1968" spans="1:29">
      <c r="A1968" s="5384">
        <v>40498</v>
      </c>
      <c r="B1968" s="5387">
        <v>9.4364296697038714</v>
      </c>
      <c r="C1968" s="5387">
        <v>9.02</v>
      </c>
      <c r="D1968" s="5799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26"/>
      <c r="L1968" s="5827">
        <v>0</v>
      </c>
      <c r="M1968" s="5827">
        <v>0</v>
      </c>
      <c r="N1968" s="5828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09"/>
    </row>
    <row r="1969" spans="1:29">
      <c r="A1969" s="5384">
        <v>40499</v>
      </c>
      <c r="B1969" s="5387">
        <v>8.7680258514682219</v>
      </c>
      <c r="C1969" s="5387">
        <v>8.94</v>
      </c>
      <c r="D1969" s="5799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26"/>
      <c r="L1969" s="5827">
        <v>0</v>
      </c>
      <c r="M1969" s="5827">
        <v>0</v>
      </c>
      <c r="N1969" s="5828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09"/>
    </row>
    <row r="1970" spans="1:29">
      <c r="A1970" s="5384">
        <v>40500</v>
      </c>
      <c r="B1970" s="5387">
        <v>9.9725464028398747</v>
      </c>
      <c r="C1970" s="5387">
        <v>9.0299999999999994</v>
      </c>
      <c r="D1970" s="5799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26"/>
      <c r="L1970" s="5827">
        <v>0</v>
      </c>
      <c r="M1970" s="5827">
        <v>0</v>
      </c>
      <c r="N1970" s="5828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09"/>
    </row>
    <row r="1971" spans="1:29">
      <c r="A1971" s="5384">
        <v>40501</v>
      </c>
      <c r="B1971" s="5387">
        <v>9.7641259117464809</v>
      </c>
      <c r="C1971" s="5387">
        <v>8.99</v>
      </c>
      <c r="D1971" s="5799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26"/>
      <c r="L1971" s="5827">
        <v>0</v>
      </c>
      <c r="M1971" s="5827">
        <v>0</v>
      </c>
      <c r="N1971" s="5828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09"/>
    </row>
    <row r="1972" spans="1:29">
      <c r="A1972" s="5384">
        <v>40505</v>
      </c>
      <c r="B1972" s="5387">
        <v>9.5208411101703394</v>
      </c>
      <c r="C1972" s="5387">
        <v>8.93</v>
      </c>
      <c r="D1972" s="5799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26"/>
      <c r="L1972" s="5827">
        <v>0</v>
      </c>
      <c r="M1972" s="5827">
        <v>0</v>
      </c>
      <c r="N1972" s="5828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09"/>
    </row>
    <row r="1973" spans="1:29">
      <c r="A1973" s="5384">
        <v>40506</v>
      </c>
      <c r="B1973" s="5387">
        <v>7.3982452731261414</v>
      </c>
      <c r="C1973" s="5387">
        <v>8.99</v>
      </c>
      <c r="D1973" s="5799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26"/>
      <c r="L1973" s="5827">
        <v>0</v>
      </c>
      <c r="M1973" s="5827">
        <v>0</v>
      </c>
      <c r="N1973" s="5828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09"/>
    </row>
    <row r="1974" spans="1:29">
      <c r="A1974" s="5384">
        <v>40507</v>
      </c>
      <c r="B1974" s="5387">
        <v>9.8797063805683845</v>
      </c>
      <c r="C1974" s="5387">
        <v>9.0299999999999994</v>
      </c>
      <c r="D1974" s="5799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26"/>
      <c r="L1974" s="5827">
        <v>0</v>
      </c>
      <c r="M1974" s="5827">
        <v>0</v>
      </c>
      <c r="N1974" s="5828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09"/>
    </row>
    <row r="1975" spans="1:29">
      <c r="A1975" s="5384">
        <v>40508</v>
      </c>
      <c r="B1975" s="5387">
        <v>9.9745292491806801</v>
      </c>
      <c r="C1975" s="5387">
        <v>8.98</v>
      </c>
      <c r="D1975" s="5799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26"/>
      <c r="L1975" s="5827">
        <v>0</v>
      </c>
      <c r="M1975" s="5827">
        <v>0</v>
      </c>
      <c r="N1975" s="5828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09"/>
    </row>
    <row r="1976" spans="1:29">
      <c r="A1976" s="5384">
        <v>40511</v>
      </c>
      <c r="B1976" s="5387">
        <v>9.4125136644997802</v>
      </c>
      <c r="C1976" s="5387">
        <v>8.83</v>
      </c>
      <c r="D1976" s="5799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26"/>
      <c r="L1976" s="5827">
        <v>0</v>
      </c>
      <c r="M1976" s="5827">
        <v>0</v>
      </c>
      <c r="N1976" s="5828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09"/>
    </row>
    <row r="1977" spans="1:29">
      <c r="A1977" s="5384">
        <v>40512</v>
      </c>
      <c r="B1977" s="5387">
        <v>10.063280611669047</v>
      </c>
      <c r="C1977" s="5387">
        <v>9.0399999999999991</v>
      </c>
      <c r="D1977" s="5799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26"/>
      <c r="L1977" s="5827">
        <v>0</v>
      </c>
      <c r="M1977" s="5827">
        <v>0</v>
      </c>
      <c r="N1977" s="5828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09"/>
    </row>
    <row r="1978" spans="1:29">
      <c r="A1978" s="5384">
        <v>40513</v>
      </c>
      <c r="B1978" s="5387">
        <v>9.8551160649362242</v>
      </c>
      <c r="C1978" s="5387">
        <v>9.06</v>
      </c>
      <c r="D1978" s="5799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26"/>
      <c r="L1978" s="5827">
        <v>0</v>
      </c>
      <c r="M1978" s="5827">
        <v>0</v>
      </c>
      <c r="N1978" s="5828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09"/>
    </row>
    <row r="1979" spans="1:29">
      <c r="A1979" s="5384">
        <v>40514</v>
      </c>
      <c r="B1979" s="5387">
        <v>9.7910138963376365</v>
      </c>
      <c r="C1979" s="5387">
        <v>8.9600000000000009</v>
      </c>
      <c r="D1979" s="5799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26"/>
      <c r="L1979" s="5827">
        <v>0</v>
      </c>
      <c r="M1979" s="5827">
        <v>0</v>
      </c>
      <c r="N1979" s="5828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09"/>
    </row>
    <row r="1980" spans="1:29">
      <c r="A1980" s="5384">
        <v>40515</v>
      </c>
      <c r="B1980" s="5387">
        <v>9.334833922066526</v>
      </c>
      <c r="C1980" s="5387">
        <v>8.76</v>
      </c>
      <c r="D1980" s="5799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26"/>
      <c r="L1980" s="5827">
        <v>0</v>
      </c>
      <c r="M1980" s="5827">
        <v>0</v>
      </c>
      <c r="N1980" s="5828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09"/>
    </row>
    <row r="1981" spans="1:29">
      <c r="A1981" s="5384">
        <v>40518</v>
      </c>
      <c r="B1981" s="5387">
        <v>9.2610950683978324</v>
      </c>
      <c r="C1981" s="5387">
        <v>9.01</v>
      </c>
      <c r="D1981" s="5799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26"/>
      <c r="L1981" s="5827">
        <v>0</v>
      </c>
      <c r="M1981" s="5827">
        <v>0</v>
      </c>
      <c r="N1981" s="5828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09"/>
    </row>
    <row r="1982" spans="1:29">
      <c r="A1982" s="5384">
        <v>40519</v>
      </c>
      <c r="B1982" s="5387">
        <v>10.044691067984891</v>
      </c>
      <c r="C1982" s="5387">
        <v>9</v>
      </c>
      <c r="D1982" s="5799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26"/>
      <c r="L1982" s="5827">
        <v>0</v>
      </c>
      <c r="M1982" s="5827">
        <v>0</v>
      </c>
      <c r="N1982" s="5828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09"/>
    </row>
    <row r="1983" spans="1:29">
      <c r="A1983" s="5384">
        <v>40521</v>
      </c>
      <c r="B1983" s="5387">
        <v>9.8588920601599597</v>
      </c>
      <c r="C1983" s="5387">
        <v>9.06</v>
      </c>
      <c r="D1983" s="5799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26"/>
      <c r="L1983" s="5827">
        <v>0</v>
      </c>
      <c r="M1983" s="5827">
        <v>0</v>
      </c>
      <c r="N1983" s="5828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09"/>
    </row>
    <row r="1984" spans="1:29">
      <c r="A1984" s="5384">
        <v>40522</v>
      </c>
      <c r="B1984" s="5387">
        <v>10.20299711935132</v>
      </c>
      <c r="C1984" s="5387">
        <v>9.0399999999999991</v>
      </c>
      <c r="D1984" s="5799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26"/>
      <c r="L1984" s="5827">
        <v>0</v>
      </c>
      <c r="M1984" s="5827">
        <v>0</v>
      </c>
      <c r="N1984" s="5828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09"/>
    </row>
    <row r="1985" spans="1:29">
      <c r="A1985" s="5384">
        <v>40525</v>
      </c>
      <c r="B1985" s="5387">
        <v>9.3190573159695393</v>
      </c>
      <c r="C1985" s="5387">
        <v>8.89</v>
      </c>
      <c r="D1985" s="5799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26"/>
      <c r="L1985" s="5827">
        <v>0</v>
      </c>
      <c r="M1985" s="5827">
        <v>0</v>
      </c>
      <c r="N1985" s="5828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09"/>
    </row>
    <row r="1986" spans="1:29">
      <c r="A1986" s="5384">
        <v>40526</v>
      </c>
      <c r="B1986" s="5387">
        <v>10.079694239453225</v>
      </c>
      <c r="C1986" s="5387">
        <v>9.07</v>
      </c>
      <c r="D1986" s="5799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26"/>
      <c r="L1986" s="5827">
        <v>0</v>
      </c>
      <c r="M1986" s="5827">
        <v>0</v>
      </c>
      <c r="N1986" s="5828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09"/>
    </row>
    <row r="1987" spans="1:29">
      <c r="A1987" s="5384">
        <v>40527</v>
      </c>
      <c r="B1987" s="5387">
        <v>10.135660780768635</v>
      </c>
      <c r="C1987" s="5387">
        <v>9.06</v>
      </c>
      <c r="D1987" s="5799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26"/>
      <c r="L1987" s="5827">
        <v>0</v>
      </c>
      <c r="M1987" s="5827">
        <v>0</v>
      </c>
      <c r="N1987" s="5828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09"/>
    </row>
    <row r="1988" spans="1:29">
      <c r="A1988" s="5384">
        <v>40528</v>
      </c>
      <c r="B1988" s="5387">
        <v>10.111896984473027</v>
      </c>
      <c r="C1988" s="5387">
        <v>9.0399999999999991</v>
      </c>
      <c r="D1988" s="5799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26"/>
      <c r="L1988" s="5827">
        <v>0</v>
      </c>
      <c r="M1988" s="5827">
        <v>0</v>
      </c>
      <c r="N1988" s="5828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09"/>
    </row>
    <row r="1989" spans="1:29">
      <c r="A1989" s="5384">
        <v>40529</v>
      </c>
      <c r="B1989" s="5387">
        <v>8.7519647700335597</v>
      </c>
      <c r="C1989" s="5387">
        <v>8.9600000000000009</v>
      </c>
      <c r="D1989" s="5799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26"/>
      <c r="L1989" s="5827">
        <v>0</v>
      </c>
      <c r="M1989" s="5827">
        <v>0</v>
      </c>
      <c r="N1989" s="5828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09"/>
    </row>
    <row r="1990" spans="1:29">
      <c r="A1990" s="5384">
        <v>40532</v>
      </c>
      <c r="B1990" s="5387">
        <v>10.011137400073656</v>
      </c>
      <c r="C1990" s="5387">
        <v>9.0299999999999994</v>
      </c>
      <c r="D1990" s="5799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26"/>
      <c r="L1990" s="5827">
        <v>0</v>
      </c>
      <c r="M1990" s="5827">
        <v>0</v>
      </c>
      <c r="N1990" s="5828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09"/>
    </row>
    <row r="1991" spans="1:29">
      <c r="A1991" s="5384">
        <v>40533</v>
      </c>
      <c r="B1991" s="5387">
        <v>10.039469038798519</v>
      </c>
      <c r="C1991" s="5387">
        <v>9.07</v>
      </c>
      <c r="D1991" s="5799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26"/>
      <c r="L1991" s="5827">
        <v>0</v>
      </c>
      <c r="M1991" s="5827">
        <v>0</v>
      </c>
      <c r="N1991" s="5828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09"/>
    </row>
    <row r="1992" spans="1:29">
      <c r="A1992" s="5384">
        <v>40534</v>
      </c>
      <c r="B1992" s="5387">
        <v>9.0796982991314099</v>
      </c>
      <c r="C1992" s="5387">
        <v>9</v>
      </c>
      <c r="D1992" s="5799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26"/>
      <c r="L1992" s="5827">
        <v>0</v>
      </c>
      <c r="M1992" s="5827">
        <v>0</v>
      </c>
      <c r="N1992" s="5828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09"/>
    </row>
    <row r="1993" spans="1:29">
      <c r="A1993" s="5384">
        <v>40535</v>
      </c>
      <c r="B1993" s="5387">
        <v>9.3883764556376263</v>
      </c>
      <c r="C1993" s="5387">
        <v>8.99</v>
      </c>
      <c r="D1993" s="5799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26"/>
      <c r="L1993" s="5827">
        <v>0</v>
      </c>
      <c r="M1993" s="5827">
        <v>0</v>
      </c>
      <c r="N1993" s="5828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09"/>
    </row>
    <row r="1994" spans="1:29">
      <c r="A1994" s="5384">
        <v>40539</v>
      </c>
      <c r="B1994" s="5387">
        <v>9.9405386163015947</v>
      </c>
      <c r="C1994" s="5387">
        <v>9.01</v>
      </c>
      <c r="D1994" s="5799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26"/>
      <c r="L1994" s="5827">
        <v>0</v>
      </c>
      <c r="M1994" s="5827">
        <v>0</v>
      </c>
      <c r="N1994" s="5828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09"/>
    </row>
    <row r="1995" spans="1:29">
      <c r="A1995" s="5384">
        <v>40540</v>
      </c>
      <c r="B1995" s="5387">
        <v>10.36582670962021</v>
      </c>
      <c r="C1995" s="5387">
        <v>9.02</v>
      </c>
      <c r="D1995" s="5799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26"/>
      <c r="L1995" s="5827">
        <v>0</v>
      </c>
      <c r="M1995" s="5827">
        <v>0</v>
      </c>
      <c r="N1995" s="5828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09"/>
    </row>
    <row r="1996" spans="1:29">
      <c r="A1996" s="5384">
        <v>40541</v>
      </c>
      <c r="B1996" s="5387">
        <v>8.9446900279546604</v>
      </c>
      <c r="C1996" s="5387">
        <v>8.89</v>
      </c>
      <c r="D1996" s="5799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26"/>
      <c r="L1996" s="5827">
        <v>0</v>
      </c>
      <c r="M1996" s="5827">
        <v>0</v>
      </c>
      <c r="N1996" s="5828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09"/>
    </row>
    <row r="1997" spans="1:29">
      <c r="A1997" s="5384">
        <v>40542</v>
      </c>
      <c r="B1997" s="5387">
        <v>10.162275875306152</v>
      </c>
      <c r="C1997" s="5387">
        <v>9.15</v>
      </c>
      <c r="D1997" s="5799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26"/>
      <c r="L1997" s="5827">
        <v>0</v>
      </c>
      <c r="M1997" s="5827">
        <v>0</v>
      </c>
      <c r="N1997" s="5828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09"/>
    </row>
    <row r="1998" spans="1:29">
      <c r="A1998" s="5384">
        <v>40546</v>
      </c>
      <c r="B1998" s="5387">
        <v>9.5889274388060119</v>
      </c>
      <c r="C1998" s="5387">
        <v>8.85</v>
      </c>
      <c r="D1998" s="5799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26"/>
      <c r="L1998" s="5827">
        <v>0</v>
      </c>
      <c r="M1998" s="5827">
        <v>0</v>
      </c>
      <c r="N1998" s="5828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09"/>
    </row>
    <row r="1999" spans="1:29">
      <c r="A1999" s="5384">
        <v>40547</v>
      </c>
      <c r="B1999" s="5387">
        <v>10.143183822341765</v>
      </c>
      <c r="C1999" s="5387">
        <v>9.08</v>
      </c>
      <c r="D1999" s="5799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26"/>
      <c r="L1999" s="5827">
        <v>0</v>
      </c>
      <c r="M1999" s="5827">
        <v>0</v>
      </c>
      <c r="N1999" s="5828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09"/>
    </row>
    <row r="2000" spans="1:29">
      <c r="A2000" s="5384">
        <v>40548</v>
      </c>
      <c r="B2000" s="5387">
        <v>9.1679727529933608</v>
      </c>
      <c r="C2000" s="5387">
        <v>9.11</v>
      </c>
      <c r="D2000" s="5799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26"/>
      <c r="L2000" s="5827">
        <v>0</v>
      </c>
      <c r="M2000" s="5827">
        <v>0</v>
      </c>
      <c r="N2000" s="5828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09"/>
    </row>
    <row r="2001" spans="1:29">
      <c r="A2001" s="5384">
        <v>40549</v>
      </c>
      <c r="B2001" s="5387">
        <v>10.207004963084049</v>
      </c>
      <c r="C2001" s="5387">
        <v>9.09</v>
      </c>
      <c r="D2001" s="5799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26"/>
      <c r="L2001" s="5827">
        <v>0</v>
      </c>
      <c r="M2001" s="5827">
        <v>0</v>
      </c>
      <c r="N2001" s="5828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09"/>
    </row>
    <row r="2002" spans="1:29">
      <c r="A2002" s="5384">
        <v>40550</v>
      </c>
      <c r="B2002" s="5387">
        <v>8.9393358468612814</v>
      </c>
      <c r="C2002" s="5387">
        <v>9.07</v>
      </c>
      <c r="D2002" s="5799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26"/>
      <c r="L2002" s="5827">
        <v>0</v>
      </c>
      <c r="M2002" s="5827">
        <v>0</v>
      </c>
      <c r="N2002" s="5828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09"/>
    </row>
    <row r="2003" spans="1:29">
      <c r="A2003" s="5384">
        <v>40553</v>
      </c>
      <c r="B2003" s="5387">
        <v>9.8539624321382497</v>
      </c>
      <c r="C2003" s="5387">
        <v>8.92</v>
      </c>
      <c r="D2003" s="5799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26"/>
      <c r="L2003" s="5827">
        <v>0</v>
      </c>
      <c r="M2003" s="5827">
        <v>0</v>
      </c>
      <c r="N2003" s="5828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09"/>
    </row>
    <row r="2004" spans="1:29">
      <c r="A2004" s="5384">
        <v>40554</v>
      </c>
      <c r="B2004" s="5387">
        <v>10.173215882432002</v>
      </c>
      <c r="C2004" s="5387">
        <v>9.0299999999999994</v>
      </c>
      <c r="D2004" s="5799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26"/>
      <c r="L2004" s="5827">
        <v>0</v>
      </c>
      <c r="M2004" s="5827">
        <v>0</v>
      </c>
      <c r="N2004" s="5828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09"/>
    </row>
    <row r="2005" spans="1:29">
      <c r="A2005" s="5384">
        <v>40555</v>
      </c>
      <c r="B2005" s="5387">
        <v>9.3340796087633091</v>
      </c>
      <c r="C2005" s="5387">
        <v>8.93</v>
      </c>
      <c r="D2005" s="5799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26"/>
      <c r="L2005" s="5827">
        <v>0</v>
      </c>
      <c r="M2005" s="5827">
        <v>0</v>
      </c>
      <c r="N2005" s="5828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09"/>
    </row>
    <row r="2006" spans="1:29">
      <c r="A2006" s="5384">
        <v>40556</v>
      </c>
      <c r="B2006" s="5387">
        <v>9.8723188293721353</v>
      </c>
      <c r="C2006" s="5387">
        <v>9</v>
      </c>
      <c r="D2006" s="5799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26"/>
      <c r="L2006" s="5827">
        <v>0</v>
      </c>
      <c r="M2006" s="5827">
        <v>0</v>
      </c>
      <c r="N2006" s="5828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09"/>
    </row>
    <row r="2007" spans="1:29">
      <c r="A2007" s="5384">
        <v>40557</v>
      </c>
      <c r="B2007" s="5387">
        <v>9.9712919908117978</v>
      </c>
      <c r="C2007" s="5387">
        <v>9.06</v>
      </c>
      <c r="D2007" s="5799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26"/>
      <c r="L2007" s="5827">
        <v>0</v>
      </c>
      <c r="M2007" s="5827">
        <v>0</v>
      </c>
      <c r="N2007" s="5828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09"/>
    </row>
    <row r="2008" spans="1:29">
      <c r="A2008" s="5384">
        <v>40560</v>
      </c>
      <c r="B2008" s="5387">
        <v>8.7606530433323222</v>
      </c>
      <c r="C2008" s="5387">
        <v>8.98</v>
      </c>
      <c r="D2008" s="5799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26"/>
      <c r="L2008" s="5827">
        <v>0</v>
      </c>
      <c r="M2008" s="5827">
        <v>0</v>
      </c>
      <c r="N2008" s="5828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09"/>
    </row>
    <row r="2009" spans="1:29">
      <c r="A2009" s="5384">
        <v>40561</v>
      </c>
      <c r="B2009" s="5387">
        <v>10.131103759347047</v>
      </c>
      <c r="C2009" s="5387">
        <v>9.02</v>
      </c>
      <c r="D2009" s="5799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26"/>
      <c r="L2009" s="5827">
        <v>0</v>
      </c>
      <c r="M2009" s="5827">
        <v>0</v>
      </c>
      <c r="N2009" s="5828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09"/>
    </row>
    <row r="2010" spans="1:29">
      <c r="A2010" s="5384">
        <v>40562</v>
      </c>
      <c r="B2010" s="5387">
        <v>10.009980265041332</v>
      </c>
      <c r="C2010" s="5387">
        <v>9.11</v>
      </c>
      <c r="D2010" s="5799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26"/>
      <c r="L2010" s="5827">
        <v>0</v>
      </c>
      <c r="M2010" s="5827">
        <v>0</v>
      </c>
      <c r="N2010" s="5828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09"/>
    </row>
    <row r="2011" spans="1:29">
      <c r="A2011" s="5384">
        <v>40563</v>
      </c>
      <c r="B2011" s="5387">
        <v>9.8505273849594008</v>
      </c>
      <c r="C2011" s="5387">
        <v>9.0500000000000007</v>
      </c>
      <c r="D2011" s="5799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26"/>
      <c r="L2011" s="5827">
        <v>0</v>
      </c>
      <c r="M2011" s="5827">
        <v>0</v>
      </c>
      <c r="N2011" s="5828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09"/>
    </row>
    <row r="2012" spans="1:29">
      <c r="A2012" s="5384">
        <v>40564</v>
      </c>
      <c r="B2012" s="5387">
        <v>9.9131847081692666</v>
      </c>
      <c r="C2012" s="5387">
        <v>9.06</v>
      </c>
      <c r="D2012" s="5799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26"/>
      <c r="L2012" s="5827">
        <v>0</v>
      </c>
      <c r="M2012" s="5827">
        <v>0</v>
      </c>
      <c r="N2012" s="5828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09"/>
    </row>
    <row r="2013" spans="1:29">
      <c r="A2013" s="5384">
        <v>40567</v>
      </c>
      <c r="B2013" s="5387">
        <v>9.6067098986295942</v>
      </c>
      <c r="C2013" s="5387">
        <v>8.99</v>
      </c>
      <c r="D2013" s="5799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26"/>
      <c r="L2013" s="5827">
        <v>0</v>
      </c>
      <c r="M2013" s="5827">
        <v>0</v>
      </c>
      <c r="N2013" s="5828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09"/>
    </row>
    <row r="2014" spans="1:29">
      <c r="A2014" s="5384">
        <v>40568</v>
      </c>
      <c r="B2014" s="5387">
        <v>10.501660294217784</v>
      </c>
      <c r="C2014" s="5387">
        <v>9.1199999999999992</v>
      </c>
      <c r="D2014" s="5799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26"/>
      <c r="L2014" s="5827">
        <v>0</v>
      </c>
      <c r="M2014" s="5827">
        <v>0</v>
      </c>
      <c r="N2014" s="5828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09"/>
    </row>
    <row r="2015" spans="1:29">
      <c r="A2015" s="5384">
        <v>40569</v>
      </c>
      <c r="B2015" s="5387">
        <v>10.09820532468264</v>
      </c>
      <c r="C2015" s="5387">
        <v>9.08</v>
      </c>
      <c r="D2015" s="5799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26"/>
      <c r="L2015" s="5827">
        <v>0</v>
      </c>
      <c r="M2015" s="5827">
        <v>0</v>
      </c>
      <c r="N2015" s="5828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09"/>
    </row>
    <row r="2016" spans="1:29">
      <c r="A2016" s="5384">
        <v>40570</v>
      </c>
      <c r="B2016" s="5387">
        <v>10.220040030443984</v>
      </c>
      <c r="C2016" s="5387">
        <v>9.0500000000000007</v>
      </c>
      <c r="D2016" s="5799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26"/>
      <c r="L2016" s="5827">
        <v>0</v>
      </c>
      <c r="M2016" s="5827">
        <v>0</v>
      </c>
      <c r="N2016" s="5828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09"/>
    </row>
    <row r="2017" spans="1:29">
      <c r="A2017" s="5384">
        <v>40571</v>
      </c>
      <c r="B2017" s="5387">
        <v>8.9698796511843408</v>
      </c>
      <c r="C2017" s="5387">
        <v>8.85</v>
      </c>
      <c r="D2017" s="5799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26"/>
      <c r="L2017" s="5827">
        <v>0</v>
      </c>
      <c r="M2017" s="5827">
        <v>0</v>
      </c>
      <c r="N2017" s="5828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09"/>
    </row>
    <row r="2018" spans="1:29">
      <c r="A2018" s="5384">
        <v>40574</v>
      </c>
      <c r="B2018" s="5387">
        <v>10.126370797872843</v>
      </c>
      <c r="C2018" s="5387">
        <v>9.07</v>
      </c>
      <c r="D2018" s="5799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26"/>
      <c r="L2018" s="5827">
        <v>0</v>
      </c>
      <c r="M2018" s="5827">
        <v>0</v>
      </c>
      <c r="N2018" s="5828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09"/>
    </row>
    <row r="2019" spans="1:29">
      <c r="A2019" s="5384">
        <v>40575</v>
      </c>
      <c r="B2019" s="5387">
        <v>8.6729116023163897</v>
      </c>
      <c r="C2019" s="5387">
        <v>9.0399999999999991</v>
      </c>
      <c r="D2019" s="5799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26"/>
      <c r="L2019" s="5827">
        <v>0</v>
      </c>
      <c r="M2019" s="5827">
        <v>0</v>
      </c>
      <c r="N2019" s="5828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09"/>
    </row>
    <row r="2020" spans="1:29">
      <c r="A2020" s="5384">
        <v>40576</v>
      </c>
      <c r="B2020" s="5387">
        <v>9.634198818287814</v>
      </c>
      <c r="C2020" s="5387">
        <v>8.8800000000000008</v>
      </c>
      <c r="D2020" s="5799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26"/>
      <c r="L2020" s="5827">
        <v>0</v>
      </c>
      <c r="M2020" s="5827">
        <v>0</v>
      </c>
      <c r="N2020" s="5828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09"/>
    </row>
    <row r="2021" spans="1:29">
      <c r="A2021" s="5384">
        <v>40577</v>
      </c>
      <c r="B2021" s="5387">
        <v>9.9240894723107811</v>
      </c>
      <c r="C2021" s="5387">
        <v>9.0299999999999994</v>
      </c>
      <c r="D2021" s="5799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26"/>
      <c r="L2021" s="5827">
        <v>0</v>
      </c>
      <c r="M2021" s="5827">
        <v>0</v>
      </c>
      <c r="N2021" s="5828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09"/>
    </row>
    <row r="2022" spans="1:29">
      <c r="A2022" s="5384">
        <v>40578</v>
      </c>
      <c r="B2022" s="5387">
        <v>9.1960528505830403</v>
      </c>
      <c r="C2022" s="5387">
        <v>9.09</v>
      </c>
      <c r="D2022" s="5799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26"/>
      <c r="L2022" s="5827">
        <v>0</v>
      </c>
      <c r="M2022" s="5827">
        <v>0</v>
      </c>
      <c r="N2022" s="5828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09"/>
    </row>
    <row r="2023" spans="1:29">
      <c r="A2023" s="5384">
        <v>40581</v>
      </c>
      <c r="B2023" s="5387">
        <v>9.2154891402539825</v>
      </c>
      <c r="C2023" s="5387">
        <v>9.09</v>
      </c>
      <c r="D2023" s="5799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26"/>
      <c r="L2023" s="5827">
        <v>0</v>
      </c>
      <c r="M2023" s="5827">
        <v>0</v>
      </c>
      <c r="N2023" s="5828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09"/>
    </row>
    <row r="2024" spans="1:29">
      <c r="A2024" s="5384">
        <v>40582</v>
      </c>
      <c r="B2024" s="5387">
        <v>10.267258181355084</v>
      </c>
      <c r="C2024" s="5387">
        <v>9.1300000000000008</v>
      </c>
      <c r="D2024" s="5799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26"/>
      <c r="L2024" s="5827">
        <v>0</v>
      </c>
      <c r="M2024" s="5827">
        <v>0</v>
      </c>
      <c r="N2024" s="5828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09"/>
    </row>
    <row r="2025" spans="1:29">
      <c r="A2025" s="5384">
        <v>40583</v>
      </c>
      <c r="B2025" s="5387">
        <v>10.015042613451397</v>
      </c>
      <c r="C2025" s="5387">
        <v>9.1199999999999992</v>
      </c>
      <c r="D2025" s="5799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26"/>
      <c r="L2025" s="5827">
        <v>0</v>
      </c>
      <c r="M2025" s="5827">
        <v>0</v>
      </c>
      <c r="N2025" s="5828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09"/>
    </row>
    <row r="2026" spans="1:29">
      <c r="A2026" s="5384">
        <v>40584</v>
      </c>
      <c r="B2026" s="5387">
        <v>10.153217891826303</v>
      </c>
      <c r="C2026" s="5387">
        <v>9.11</v>
      </c>
      <c r="D2026" s="5799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26"/>
      <c r="L2026" s="5827">
        <v>0</v>
      </c>
      <c r="M2026" s="5827">
        <v>0</v>
      </c>
      <c r="N2026" s="5828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09"/>
    </row>
    <row r="2027" spans="1:29">
      <c r="A2027" s="5384">
        <v>40585</v>
      </c>
      <c r="B2027" s="5387">
        <v>9.3281931972505614</v>
      </c>
      <c r="C2027" s="5387">
        <v>8.91</v>
      </c>
      <c r="D2027" s="5799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26"/>
      <c r="L2027" s="5827">
        <v>0</v>
      </c>
      <c r="M2027" s="5827">
        <v>0</v>
      </c>
      <c r="N2027" s="5828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09"/>
    </row>
    <row r="2028" spans="1:29">
      <c r="A2028" s="5384">
        <v>40588</v>
      </c>
      <c r="B2028" s="5387">
        <v>9.3046086564120216</v>
      </c>
      <c r="C2028" s="5387">
        <v>9.0299999999999994</v>
      </c>
      <c r="D2028" s="5799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26"/>
      <c r="L2028" s="5827">
        <v>0</v>
      </c>
      <c r="M2028" s="5827">
        <v>0</v>
      </c>
      <c r="N2028" s="5828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09"/>
    </row>
    <row r="2029" spans="1:29">
      <c r="A2029" s="5384">
        <v>40589</v>
      </c>
      <c r="B2029" s="5387">
        <v>9.259935982329857</v>
      </c>
      <c r="C2029" s="5387">
        <v>9.06</v>
      </c>
      <c r="D2029" s="5799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26"/>
      <c r="L2029" s="5827">
        <v>0</v>
      </c>
      <c r="M2029" s="5827">
        <v>0</v>
      </c>
      <c r="N2029" s="5828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09"/>
    </row>
    <row r="2030" spans="1:29">
      <c r="A2030" s="5384">
        <v>40590</v>
      </c>
      <c r="B2030" s="5387">
        <v>8.7435595184415718</v>
      </c>
      <c r="C2030" s="5387">
        <v>9.0399999999999991</v>
      </c>
      <c r="D2030" s="5799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26"/>
      <c r="L2030" s="5827">
        <v>0</v>
      </c>
      <c r="M2030" s="5827">
        <v>0</v>
      </c>
      <c r="N2030" s="5828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09"/>
    </row>
    <row r="2031" spans="1:29">
      <c r="A2031" s="5384">
        <v>40591</v>
      </c>
      <c r="B2031" s="5387">
        <v>10.234561190354162</v>
      </c>
      <c r="C2031" s="5387">
        <v>9.0299999999999994</v>
      </c>
      <c r="D2031" s="5799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26"/>
      <c r="L2031" s="5827">
        <v>0</v>
      </c>
      <c r="M2031" s="5827">
        <v>0</v>
      </c>
      <c r="N2031" s="5828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09"/>
    </row>
    <row r="2032" spans="1:29">
      <c r="A2032" s="5384">
        <v>40592</v>
      </c>
      <c r="B2032" s="5387">
        <v>10.133819733325282</v>
      </c>
      <c r="C2032" s="5387">
        <v>9.11</v>
      </c>
      <c r="D2032" s="5799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26"/>
      <c r="L2032" s="5827">
        <v>0</v>
      </c>
      <c r="M2032" s="5827">
        <v>0</v>
      </c>
      <c r="N2032" s="5828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09"/>
    </row>
    <row r="2033" spans="1:29">
      <c r="A2033" s="5384">
        <v>40595</v>
      </c>
      <c r="B2033" s="5387">
        <v>9.9502759386474242</v>
      </c>
      <c r="C2033" s="5387">
        <v>8.98</v>
      </c>
      <c r="D2033" s="5799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26"/>
      <c r="L2033" s="5827">
        <v>0</v>
      </c>
      <c r="M2033" s="5827">
        <v>0</v>
      </c>
      <c r="N2033" s="5828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09"/>
    </row>
    <row r="2034" spans="1:29">
      <c r="A2034" s="5384">
        <v>40596</v>
      </c>
      <c r="B2034" s="5387">
        <v>10.195550127333975</v>
      </c>
      <c r="C2034" s="5387">
        <v>9.08</v>
      </c>
      <c r="D2034" s="5799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26"/>
      <c r="L2034" s="5827">
        <v>0</v>
      </c>
      <c r="M2034" s="5827">
        <v>0</v>
      </c>
      <c r="N2034" s="5828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09"/>
    </row>
    <row r="2035" spans="1:29">
      <c r="A2035" s="5384">
        <v>40597</v>
      </c>
      <c r="B2035" s="5387">
        <v>9.5853257676427859</v>
      </c>
      <c r="C2035" s="5387">
        <v>9.06</v>
      </c>
      <c r="D2035" s="5799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26"/>
      <c r="L2035" s="5827">
        <v>0</v>
      </c>
      <c r="M2035" s="5827">
        <v>0</v>
      </c>
      <c r="N2035" s="5828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09"/>
    </row>
    <row r="2036" spans="1:29">
      <c r="A2036" s="5384">
        <v>40598</v>
      </c>
      <c r="B2036" s="5387">
        <v>9.2908766308396906</v>
      </c>
      <c r="C2036" s="5387">
        <v>9.14</v>
      </c>
      <c r="D2036" s="5799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26"/>
      <c r="L2036" s="5827">
        <v>0</v>
      </c>
      <c r="M2036" s="5827">
        <v>0</v>
      </c>
      <c r="N2036" s="5828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09"/>
    </row>
    <row r="2037" spans="1:29">
      <c r="A2037" s="5384">
        <v>40599</v>
      </c>
      <c r="B2037" s="5387">
        <v>9.9951470147819066</v>
      </c>
      <c r="C2037" s="5387">
        <v>9.06</v>
      </c>
      <c r="D2037" s="5799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26"/>
      <c r="L2037" s="5827">
        <v>0</v>
      </c>
      <c r="M2037" s="5827">
        <v>0</v>
      </c>
      <c r="N2037" s="5828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09"/>
    </row>
    <row r="2038" spans="1:29">
      <c r="A2038" s="5384">
        <v>40602</v>
      </c>
      <c r="B2038" s="5387">
        <v>9.058078573023451</v>
      </c>
      <c r="C2038" s="5387">
        <v>8.94</v>
      </c>
      <c r="D2038" s="5799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26"/>
      <c r="L2038" s="5827">
        <v>0</v>
      </c>
      <c r="M2038" s="5827">
        <v>0</v>
      </c>
      <c r="N2038" s="5828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09"/>
    </row>
    <row r="2039" spans="1:29">
      <c r="A2039" s="5384">
        <v>40603</v>
      </c>
      <c r="B2039" s="5387">
        <v>9.7736996009454096</v>
      </c>
      <c r="C2039" s="5387">
        <v>9.07</v>
      </c>
      <c r="D2039" s="5799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26"/>
      <c r="L2039" s="5827">
        <v>0</v>
      </c>
      <c r="M2039" s="5827">
        <v>0</v>
      </c>
      <c r="N2039" s="5828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09"/>
    </row>
    <row r="2040" spans="1:29">
      <c r="A2040" s="5384">
        <v>40604</v>
      </c>
      <c r="B2040" s="5387">
        <v>10.120725741978465</v>
      </c>
      <c r="C2040" s="5387">
        <v>9.16</v>
      </c>
      <c r="D2040" s="5799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26"/>
      <c r="L2040" s="5827">
        <v>0</v>
      </c>
      <c r="M2040" s="5827">
        <v>0</v>
      </c>
      <c r="N2040" s="5828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09"/>
    </row>
    <row r="2041" spans="1:29">
      <c r="A2041" s="5384">
        <v>40605</v>
      </c>
      <c r="B2041" s="5387">
        <v>9.0201043387161253</v>
      </c>
      <c r="C2041" s="5387">
        <v>9.2100000000000009</v>
      </c>
      <c r="D2041" s="5799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26"/>
      <c r="L2041" s="5827">
        <v>0</v>
      </c>
      <c r="M2041" s="5827">
        <v>0</v>
      </c>
      <c r="N2041" s="5828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09"/>
    </row>
    <row r="2042" spans="1:29">
      <c r="A2042" s="5384">
        <v>40606</v>
      </c>
      <c r="B2042" s="5387">
        <v>9.5872405891365684</v>
      </c>
      <c r="C2042" s="5387">
        <v>8.94</v>
      </c>
      <c r="D2042" s="5799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26"/>
      <c r="L2042" s="5827">
        <v>0</v>
      </c>
      <c r="M2042" s="5827">
        <v>0</v>
      </c>
      <c r="N2042" s="5828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09"/>
    </row>
    <row r="2043" spans="1:29">
      <c r="A2043" s="5384">
        <v>40611</v>
      </c>
      <c r="B2043" s="5387">
        <v>9.2187013104229187</v>
      </c>
      <c r="C2043" s="5387">
        <v>9.11</v>
      </c>
      <c r="D2043" s="5799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26"/>
      <c r="L2043" s="5827">
        <v>0</v>
      </c>
      <c r="M2043" s="5827">
        <v>0</v>
      </c>
      <c r="N2043" s="5828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09"/>
    </row>
    <row r="2044" spans="1:29">
      <c r="A2044" s="5384">
        <v>40612</v>
      </c>
      <c r="B2044" s="5387">
        <v>10.090513147844931</v>
      </c>
      <c r="C2044" s="5387">
        <v>9.14</v>
      </c>
      <c r="D2044" s="5799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26"/>
      <c r="L2044" s="5827">
        <v>0</v>
      </c>
      <c r="M2044" s="5827">
        <v>0</v>
      </c>
      <c r="N2044" s="5828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09"/>
    </row>
    <row r="2045" spans="1:29">
      <c r="A2045" s="5384">
        <v>40613</v>
      </c>
      <c r="B2045" s="5387">
        <v>10.040040959890369</v>
      </c>
      <c r="C2045" s="5387">
        <v>9.08</v>
      </c>
      <c r="D2045" s="5799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26"/>
      <c r="L2045" s="5827">
        <v>0</v>
      </c>
      <c r="M2045" s="5827">
        <v>0</v>
      </c>
      <c r="N2045" s="5828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09"/>
    </row>
    <row r="2046" spans="1:29">
      <c r="A2046" s="5384">
        <v>40616</v>
      </c>
      <c r="B2046" s="5387">
        <v>9.2924595485919301</v>
      </c>
      <c r="C2046" s="5387">
        <v>8.9700000000000006</v>
      </c>
      <c r="D2046" s="5799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26"/>
      <c r="L2046" s="5827">
        <v>0</v>
      </c>
      <c r="M2046" s="5827">
        <v>0</v>
      </c>
      <c r="N2046" s="5828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09"/>
    </row>
    <row r="2047" spans="1:29">
      <c r="A2047" s="5384">
        <v>40617</v>
      </c>
      <c r="B2047" s="5387">
        <v>8.7985644381879311</v>
      </c>
      <c r="C2047" s="5387">
        <v>9.06</v>
      </c>
      <c r="D2047" s="5799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26"/>
      <c r="L2047" s="5827">
        <v>0</v>
      </c>
      <c r="M2047" s="5827">
        <v>0</v>
      </c>
      <c r="N2047" s="5828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09"/>
    </row>
    <row r="2048" spans="1:29">
      <c r="A2048" s="5384">
        <v>40618</v>
      </c>
      <c r="B2048" s="5387">
        <v>9.2074455065158336</v>
      </c>
      <c r="C2048" s="5387">
        <v>9.17</v>
      </c>
      <c r="D2048" s="5799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26"/>
      <c r="L2048" s="5827">
        <v>0</v>
      </c>
      <c r="M2048" s="5827">
        <v>0</v>
      </c>
      <c r="N2048" s="5828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09"/>
    </row>
    <row r="2049" spans="1:29">
      <c r="A2049" s="5384">
        <v>40619</v>
      </c>
      <c r="B2049" s="5387">
        <v>9.4804033554506848</v>
      </c>
      <c r="C2049" s="5387">
        <v>9.1199999999999992</v>
      </c>
      <c r="D2049" s="5799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26"/>
      <c r="L2049" s="5827">
        <v>0</v>
      </c>
      <c r="M2049" s="5827">
        <v>0</v>
      </c>
      <c r="N2049" s="5828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09"/>
    </row>
    <row r="2050" spans="1:29">
      <c r="A2050" s="5384">
        <v>40620</v>
      </c>
      <c r="B2050" s="5387">
        <v>8.5412005084426692</v>
      </c>
      <c r="C2050" s="5387">
        <v>9.0500000000000007</v>
      </c>
      <c r="D2050" s="5799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26"/>
      <c r="L2050" s="5827">
        <v>0</v>
      </c>
      <c r="M2050" s="5827">
        <v>0</v>
      </c>
      <c r="N2050" s="5828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09"/>
    </row>
    <row r="2051" spans="1:29">
      <c r="A2051" s="5384">
        <v>40623</v>
      </c>
      <c r="B2051" s="5387">
        <v>9.1088799511771192</v>
      </c>
      <c r="C2051" s="5387">
        <v>9.0500000000000007</v>
      </c>
      <c r="D2051" s="5799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26"/>
      <c r="L2051" s="5827">
        <v>0</v>
      </c>
      <c r="M2051" s="5827">
        <v>0</v>
      </c>
      <c r="N2051" s="5828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09"/>
    </row>
    <row r="2052" spans="1:29">
      <c r="A2052" s="5384">
        <v>40624</v>
      </c>
      <c r="B2052" s="5387">
        <v>10.156394336962578</v>
      </c>
      <c r="C2052" s="5387">
        <v>9.16</v>
      </c>
      <c r="D2052" s="5799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26"/>
      <c r="L2052" s="5827">
        <v>0</v>
      </c>
      <c r="M2052" s="5827">
        <v>0</v>
      </c>
      <c r="N2052" s="5828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09"/>
    </row>
    <row r="2053" spans="1:29">
      <c r="A2053" s="5384">
        <v>40625</v>
      </c>
      <c r="B2053" s="5387">
        <v>10.30731403102928</v>
      </c>
      <c r="C2053" s="5387">
        <v>9.18</v>
      </c>
      <c r="D2053" s="5799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26"/>
      <c r="L2053" s="5827">
        <v>0</v>
      </c>
      <c r="M2053" s="5827">
        <v>0</v>
      </c>
      <c r="N2053" s="5828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09"/>
    </row>
    <row r="2054" spans="1:29">
      <c r="A2054" s="5384">
        <v>40630</v>
      </c>
      <c r="B2054" s="5387">
        <v>9.5041102842319667</v>
      </c>
      <c r="C2054" s="5387">
        <v>9.0399999999999991</v>
      </c>
      <c r="D2054" s="5799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26"/>
      <c r="L2054" s="5827">
        <v>0</v>
      </c>
      <c r="M2054" s="5827">
        <v>0</v>
      </c>
      <c r="N2054" s="5828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09"/>
    </row>
    <row r="2055" spans="1:29">
      <c r="A2055" s="5384">
        <v>40631</v>
      </c>
      <c r="B2055" s="5387">
        <v>10.230650808135721</v>
      </c>
      <c r="C2055" s="5387">
        <v>9.1</v>
      </c>
      <c r="D2055" s="5799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26"/>
      <c r="L2055" s="5827">
        <v>0</v>
      </c>
      <c r="M2055" s="5827">
        <v>0</v>
      </c>
      <c r="N2055" s="5828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09"/>
    </row>
    <row r="2056" spans="1:29">
      <c r="A2056" s="5384">
        <v>40632</v>
      </c>
      <c r="B2056" s="5387">
        <v>9.3465710364946268</v>
      </c>
      <c r="C2056" s="5387">
        <v>8.98</v>
      </c>
      <c r="D2056" s="5799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26"/>
      <c r="L2056" s="5827">
        <v>0</v>
      </c>
      <c r="M2056" s="5827">
        <v>0</v>
      </c>
      <c r="N2056" s="5828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09"/>
    </row>
    <row r="2057" spans="1:29">
      <c r="A2057" s="5384">
        <v>40633</v>
      </c>
      <c r="B2057" s="5387">
        <v>10.063765494754714</v>
      </c>
      <c r="C2057" s="5387">
        <v>9.19</v>
      </c>
      <c r="D2057" s="5799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26"/>
      <c r="L2057" s="5827">
        <v>0</v>
      </c>
      <c r="M2057" s="5827">
        <v>0</v>
      </c>
      <c r="N2057" s="5828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09"/>
    </row>
    <row r="2058" spans="1:29">
      <c r="A2058" s="5384">
        <v>40634</v>
      </c>
      <c r="B2058" s="5387">
        <v>10.183879692360135</v>
      </c>
      <c r="C2058" s="5387">
        <v>9.23</v>
      </c>
      <c r="D2058" s="5799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26"/>
      <c r="L2058" s="5827">
        <v>0</v>
      </c>
      <c r="M2058" s="5827">
        <v>0</v>
      </c>
      <c r="N2058" s="5828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09"/>
    </row>
    <row r="2059" spans="1:29">
      <c r="A2059" s="5384">
        <v>40637</v>
      </c>
      <c r="B2059" s="5387">
        <v>9.2198926751834307</v>
      </c>
      <c r="C2059" s="5387">
        <v>8.94</v>
      </c>
      <c r="D2059" s="5799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26"/>
      <c r="L2059" s="5827">
        <v>0</v>
      </c>
      <c r="M2059" s="5827">
        <v>0</v>
      </c>
      <c r="N2059" s="5828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09"/>
    </row>
    <row r="2060" spans="1:29">
      <c r="A2060" s="5384">
        <v>40638</v>
      </c>
      <c r="B2060" s="5387">
        <v>9.9338371632639824</v>
      </c>
      <c r="C2060" s="5387">
        <v>9.18</v>
      </c>
      <c r="D2060" s="5799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26"/>
      <c r="L2060" s="5827">
        <v>0</v>
      </c>
      <c r="M2060" s="5827">
        <v>0</v>
      </c>
      <c r="N2060" s="5828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09"/>
    </row>
    <row r="2061" spans="1:29">
      <c r="A2061" s="5384">
        <v>40639</v>
      </c>
      <c r="B2061" s="5387">
        <v>10.375717021684082</v>
      </c>
      <c r="C2061" s="5387">
        <v>9.2100000000000009</v>
      </c>
      <c r="D2061" s="5799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26"/>
      <c r="L2061" s="5827">
        <v>0</v>
      </c>
      <c r="M2061" s="5827">
        <v>0</v>
      </c>
      <c r="N2061" s="5828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09"/>
    </row>
    <row r="2062" spans="1:29">
      <c r="A2062" s="5384">
        <v>40640</v>
      </c>
      <c r="B2062" s="5387">
        <v>10.789329843501205</v>
      </c>
      <c r="C2062" s="5387">
        <v>9.25</v>
      </c>
      <c r="D2062" s="5799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26"/>
      <c r="L2062" s="5827">
        <v>0</v>
      </c>
      <c r="M2062" s="5827">
        <v>0</v>
      </c>
      <c r="N2062" s="5828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09"/>
    </row>
    <row r="2063" spans="1:29">
      <c r="A2063" s="5384">
        <v>40641</v>
      </c>
      <c r="B2063" s="5387">
        <v>8.9565564998820903</v>
      </c>
      <c r="C2063" s="5387">
        <v>9.24</v>
      </c>
      <c r="D2063" s="5799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26"/>
      <c r="L2063" s="5827">
        <v>0</v>
      </c>
      <c r="M2063" s="5827">
        <v>0</v>
      </c>
      <c r="N2063" s="5828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09"/>
    </row>
    <row r="2064" spans="1:29">
      <c r="A2064" s="5384">
        <v>40644</v>
      </c>
      <c r="B2064" s="5387">
        <v>9.7429266622578545</v>
      </c>
      <c r="C2064" s="5387">
        <v>9.14</v>
      </c>
      <c r="D2064" s="5799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26"/>
      <c r="L2064" s="5827">
        <v>0</v>
      </c>
      <c r="M2064" s="5827">
        <v>0</v>
      </c>
      <c r="N2064" s="5828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09"/>
    </row>
    <row r="2065" spans="1:29">
      <c r="A2065" s="5384">
        <v>40645</v>
      </c>
      <c r="B2065" s="5387">
        <v>10.045990922765231</v>
      </c>
      <c r="C2065" s="5387">
        <v>9.2100000000000009</v>
      </c>
      <c r="D2065" s="5799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26"/>
      <c r="L2065" s="5827">
        <v>0</v>
      </c>
      <c r="M2065" s="5827">
        <v>0</v>
      </c>
      <c r="N2065" s="5828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09"/>
    </row>
    <row r="2066" spans="1:29">
      <c r="A2066" s="5384">
        <v>40646</v>
      </c>
      <c r="B2066" s="5387">
        <v>8.5830061914512843</v>
      </c>
      <c r="C2066" s="5387">
        <v>9.0399999999999991</v>
      </c>
      <c r="D2066" s="5799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26"/>
      <c r="L2066" s="5827">
        <v>0</v>
      </c>
      <c r="M2066" s="5827">
        <v>0</v>
      </c>
      <c r="N2066" s="5828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09"/>
    </row>
    <row r="2067" spans="1:29">
      <c r="A2067" s="5384">
        <v>40647</v>
      </c>
      <c r="B2067" s="5387">
        <v>8.8027800017632387</v>
      </c>
      <c r="C2067" s="5387">
        <v>8.8800000000000008</v>
      </c>
      <c r="D2067" s="5799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26"/>
      <c r="L2067" s="5827">
        <v>0</v>
      </c>
      <c r="M2067" s="5827">
        <v>0</v>
      </c>
      <c r="N2067" s="5828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09"/>
    </row>
    <row r="2068" spans="1:29">
      <c r="A2068" s="5384">
        <v>40648</v>
      </c>
      <c r="B2068" s="5387">
        <v>9.2722212705983846</v>
      </c>
      <c r="C2068" s="5387">
        <v>9.2100000000000009</v>
      </c>
      <c r="D2068" s="5799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26"/>
      <c r="L2068" s="5827">
        <v>0</v>
      </c>
      <c r="M2068" s="5827">
        <v>0</v>
      </c>
      <c r="N2068" s="5828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09"/>
    </row>
    <row r="2069" spans="1:29">
      <c r="A2069" s="5384">
        <v>40651</v>
      </c>
      <c r="B2069" s="5387">
        <v>8.649322060302497</v>
      </c>
      <c r="C2069" s="5387">
        <v>9.01</v>
      </c>
      <c r="D2069" s="5799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26"/>
      <c r="L2069" s="5827">
        <v>0</v>
      </c>
      <c r="M2069" s="5827">
        <v>0</v>
      </c>
      <c r="N2069" s="5828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09"/>
    </row>
    <row r="2070" spans="1:29">
      <c r="A2070" s="5384">
        <v>40652</v>
      </c>
      <c r="B2070" s="5387">
        <v>10.489705238362866</v>
      </c>
      <c r="C2070" s="5387">
        <v>9.24</v>
      </c>
      <c r="D2070" s="5799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26"/>
      <c r="L2070" s="5827">
        <v>0</v>
      </c>
      <c r="M2070" s="5827">
        <v>0</v>
      </c>
      <c r="N2070" s="5828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09"/>
    </row>
    <row r="2071" spans="1:29">
      <c r="A2071" s="5384">
        <v>40653</v>
      </c>
      <c r="B2071" s="5387">
        <v>9.2132355649944824</v>
      </c>
      <c r="C2071" s="5387">
        <v>9.2200000000000006</v>
      </c>
      <c r="D2071" s="5799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26"/>
      <c r="L2071" s="5827">
        <v>0</v>
      </c>
      <c r="M2071" s="5827">
        <v>0</v>
      </c>
      <c r="N2071" s="5828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09"/>
    </row>
    <row r="2072" spans="1:29">
      <c r="A2072" s="5384">
        <v>40658</v>
      </c>
      <c r="B2072" s="5387">
        <v>10.072525844863215</v>
      </c>
      <c r="C2072" s="5387">
        <v>9.11</v>
      </c>
      <c r="D2072" s="5799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26"/>
      <c r="L2072" s="5827">
        <v>0</v>
      </c>
      <c r="M2072" s="5827">
        <v>0</v>
      </c>
      <c r="N2072" s="5828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09"/>
    </row>
    <row r="2073" spans="1:29">
      <c r="A2073" s="5384">
        <v>40659</v>
      </c>
      <c r="B2073" s="5387">
        <v>9.8446250178247947</v>
      </c>
      <c r="C2073" s="5387">
        <v>9.1300000000000008</v>
      </c>
      <c r="D2073" s="5799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26"/>
      <c r="L2073" s="5827">
        <v>0</v>
      </c>
      <c r="M2073" s="5827">
        <v>0</v>
      </c>
      <c r="N2073" s="5828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09"/>
    </row>
    <row r="2074" spans="1:29">
      <c r="A2074" s="5384">
        <v>40660</v>
      </c>
      <c r="B2074" s="5387">
        <v>9.4570880245477085</v>
      </c>
      <c r="C2074" s="5387">
        <v>9.15</v>
      </c>
      <c r="D2074" s="5799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26"/>
      <c r="L2074" s="5827">
        <v>0</v>
      </c>
      <c r="M2074" s="5827">
        <v>0</v>
      </c>
      <c r="N2074" s="5828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09"/>
    </row>
    <row r="2075" spans="1:29">
      <c r="A2075" s="5384">
        <v>40661</v>
      </c>
      <c r="B2075" s="5387">
        <v>10.435238708695687</v>
      </c>
      <c r="C2075" s="5387">
        <v>9.42</v>
      </c>
      <c r="D2075" s="5799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26"/>
      <c r="L2075" s="5827">
        <v>0</v>
      </c>
      <c r="M2075" s="5827">
        <v>0</v>
      </c>
      <c r="N2075" s="5828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09"/>
    </row>
    <row r="2076" spans="1:29">
      <c r="A2076" s="5384">
        <v>40662</v>
      </c>
      <c r="B2076" s="5387">
        <v>9.3385201306094796</v>
      </c>
      <c r="C2076" s="5387">
        <v>9.01</v>
      </c>
      <c r="D2076" s="5799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26"/>
      <c r="L2076" s="5827">
        <v>0</v>
      </c>
      <c r="M2076" s="5827">
        <v>0</v>
      </c>
      <c r="N2076" s="5828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09"/>
    </row>
    <row r="2077" spans="1:29">
      <c r="A2077" s="5384">
        <v>40665</v>
      </c>
      <c r="B2077" s="5387">
        <v>9.9257199736271993</v>
      </c>
      <c r="C2077" s="5387">
        <v>9.15</v>
      </c>
      <c r="D2077" s="5799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26"/>
      <c r="L2077" s="5827">
        <v>0</v>
      </c>
      <c r="M2077" s="5827">
        <v>0</v>
      </c>
      <c r="N2077" s="5828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09"/>
    </row>
    <row r="2078" spans="1:29">
      <c r="A2078" s="5384">
        <v>40666</v>
      </c>
      <c r="B2078" s="5387">
        <v>10.188183579244479</v>
      </c>
      <c r="C2078" s="5387">
        <v>9.26</v>
      </c>
      <c r="D2078" s="5799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26"/>
      <c r="L2078" s="5827">
        <v>0</v>
      </c>
      <c r="M2078" s="5827">
        <v>0</v>
      </c>
      <c r="N2078" s="5828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09"/>
    </row>
    <row r="2079" spans="1:29">
      <c r="A2079" s="5384">
        <v>40667</v>
      </c>
      <c r="B2079" s="5387">
        <v>9.1864097028402885</v>
      </c>
      <c r="C2079" s="5387">
        <v>9.0299999999999994</v>
      </c>
      <c r="D2079" s="5799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26"/>
      <c r="L2079" s="5827">
        <v>0</v>
      </c>
      <c r="M2079" s="5827">
        <v>0</v>
      </c>
      <c r="N2079" s="5828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09"/>
    </row>
    <row r="2080" spans="1:29">
      <c r="A2080" s="5384">
        <v>40668</v>
      </c>
      <c r="B2080" s="5387">
        <v>10.169209031848716</v>
      </c>
      <c r="C2080" s="5387">
        <v>9.26</v>
      </c>
      <c r="D2080" s="5799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26"/>
      <c r="L2080" s="5827">
        <v>0</v>
      </c>
      <c r="M2080" s="5827">
        <v>0</v>
      </c>
      <c r="N2080" s="5828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09"/>
    </row>
    <row r="2081" spans="1:29">
      <c r="A2081" s="5384">
        <v>40669</v>
      </c>
      <c r="B2081" s="5387">
        <v>10.418601276943896</v>
      </c>
      <c r="C2081" s="5387">
        <v>9.1999999999999993</v>
      </c>
      <c r="D2081" s="5799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26"/>
      <c r="L2081" s="5827">
        <v>0</v>
      </c>
      <c r="M2081" s="5827">
        <v>0</v>
      </c>
      <c r="N2081" s="5828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09"/>
    </row>
    <row r="2082" spans="1:29">
      <c r="A2082" s="5384">
        <v>40672</v>
      </c>
      <c r="B2082" s="5387">
        <v>8.9818246761641607</v>
      </c>
      <c r="C2082" s="5387">
        <v>9.24</v>
      </c>
      <c r="D2082" s="5799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26"/>
      <c r="L2082" s="5827">
        <v>0</v>
      </c>
      <c r="M2082" s="5827">
        <v>0</v>
      </c>
      <c r="N2082" s="5828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09"/>
    </row>
    <row r="2083" spans="1:29">
      <c r="A2083" s="5384">
        <v>40673</v>
      </c>
      <c r="B2083" s="5387">
        <v>10.300622762890066</v>
      </c>
      <c r="C2083" s="5387">
        <v>9.3000000000000007</v>
      </c>
      <c r="D2083" s="5799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26"/>
      <c r="L2083" s="5827">
        <v>0</v>
      </c>
      <c r="M2083" s="5827">
        <v>0</v>
      </c>
      <c r="N2083" s="5828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09"/>
    </row>
    <row r="2084" spans="1:29">
      <c r="A2084" s="5384">
        <v>40674</v>
      </c>
      <c r="B2084" s="5387">
        <v>9.7585777021646667</v>
      </c>
      <c r="C2084" s="5387">
        <v>9.26</v>
      </c>
      <c r="D2084" s="5799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26"/>
      <c r="L2084" s="5827">
        <v>0</v>
      </c>
      <c r="M2084" s="5827">
        <v>0</v>
      </c>
      <c r="N2084" s="5828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09"/>
    </row>
    <row r="2085" spans="1:29">
      <c r="A2085" s="5384">
        <v>40675</v>
      </c>
      <c r="B2085" s="5387">
        <v>9.9809968300681131</v>
      </c>
      <c r="C2085" s="5387">
        <v>9.16</v>
      </c>
      <c r="D2085" s="5799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26"/>
      <c r="L2085" s="5827">
        <v>0</v>
      </c>
      <c r="M2085" s="5827">
        <v>0</v>
      </c>
      <c r="N2085" s="5828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09"/>
    </row>
    <row r="2086" spans="1:29">
      <c r="A2086" s="5384">
        <v>40676</v>
      </c>
      <c r="B2086" s="5387">
        <v>9.2318061395696311</v>
      </c>
      <c r="C2086" s="5387">
        <v>9.09</v>
      </c>
      <c r="D2086" s="5799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26"/>
      <c r="L2086" s="5827">
        <v>0</v>
      </c>
      <c r="M2086" s="5827">
        <v>0</v>
      </c>
      <c r="N2086" s="5828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09"/>
    </row>
    <row r="2087" spans="1:29">
      <c r="A2087" s="5384">
        <v>40679</v>
      </c>
      <c r="B2087" s="5387">
        <v>8.1058264331665537</v>
      </c>
      <c r="C2087" s="5387">
        <v>9.2100000000000009</v>
      </c>
      <c r="D2087" s="5799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26"/>
      <c r="L2087" s="5827">
        <v>0</v>
      </c>
      <c r="M2087" s="5827">
        <v>0</v>
      </c>
      <c r="N2087" s="5828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09"/>
    </row>
    <row r="2088" spans="1:29">
      <c r="A2088" s="5384">
        <v>40680</v>
      </c>
      <c r="B2088" s="5387">
        <v>10.035713126531276</v>
      </c>
      <c r="C2088" s="5387">
        <v>9.31</v>
      </c>
      <c r="D2088" s="5799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26"/>
      <c r="L2088" s="5827">
        <v>0</v>
      </c>
      <c r="M2088" s="5827">
        <v>0</v>
      </c>
      <c r="N2088" s="5828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09"/>
    </row>
    <row r="2089" spans="1:29">
      <c r="A2089" s="5384">
        <v>40681</v>
      </c>
      <c r="B2089" s="5387">
        <v>9.0762670416718656</v>
      </c>
      <c r="C2089" s="5387">
        <v>9.1999999999999993</v>
      </c>
      <c r="D2089" s="5799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26"/>
      <c r="L2089" s="5827">
        <v>0</v>
      </c>
      <c r="M2089" s="5827">
        <v>0</v>
      </c>
      <c r="N2089" s="5828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09"/>
    </row>
    <row r="2090" spans="1:29">
      <c r="A2090" s="5384">
        <v>40682</v>
      </c>
      <c r="B2090" s="5387">
        <v>10.498805153861843</v>
      </c>
      <c r="C2090" s="5387">
        <v>9.2100000000000009</v>
      </c>
      <c r="D2090" s="5799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26"/>
      <c r="L2090" s="5827">
        <v>0</v>
      </c>
      <c r="M2090" s="5827">
        <v>0</v>
      </c>
      <c r="N2090" s="5828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09"/>
    </row>
    <row r="2091" spans="1:29">
      <c r="A2091" s="5384">
        <v>40683</v>
      </c>
      <c r="B2091" s="5387">
        <v>10.237843445156212</v>
      </c>
      <c r="C2091" s="5387">
        <v>9.18</v>
      </c>
      <c r="D2091" s="5799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26"/>
      <c r="L2091" s="5827">
        <v>0</v>
      </c>
      <c r="M2091" s="5827">
        <v>0</v>
      </c>
      <c r="N2091" s="5828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09"/>
    </row>
    <row r="2092" spans="1:29">
      <c r="A2092" s="5384">
        <v>40686</v>
      </c>
      <c r="B2092" s="5387">
        <v>10.213100290737168</v>
      </c>
      <c r="C2092" s="5387">
        <v>9.15</v>
      </c>
      <c r="D2092" s="5799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26"/>
      <c r="L2092" s="5827">
        <v>0</v>
      </c>
      <c r="M2092" s="5827">
        <v>0</v>
      </c>
      <c r="N2092" s="5828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09"/>
    </row>
    <row r="2093" spans="1:29">
      <c r="A2093" s="5384">
        <v>40687</v>
      </c>
      <c r="B2093" s="5387">
        <v>9.7697613103054604</v>
      </c>
      <c r="C2093" s="5387">
        <v>9.31</v>
      </c>
      <c r="D2093" s="5799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26"/>
      <c r="L2093" s="5827">
        <v>0</v>
      </c>
      <c r="M2093" s="5827">
        <v>0</v>
      </c>
      <c r="N2093" s="5828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09"/>
    </row>
    <row r="2094" spans="1:29">
      <c r="A2094" s="5384">
        <v>40689</v>
      </c>
      <c r="B2094" s="5387">
        <v>10.25140619228284</v>
      </c>
      <c r="C2094" s="5387">
        <v>9.24</v>
      </c>
      <c r="D2094" s="5799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26"/>
      <c r="L2094" s="5827">
        <v>0</v>
      </c>
      <c r="M2094" s="5827">
        <v>0</v>
      </c>
      <c r="N2094" s="5828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09"/>
    </row>
    <row r="2095" spans="1:29">
      <c r="A2095" s="5384">
        <v>40690</v>
      </c>
      <c r="B2095" s="5387">
        <v>9.9161597719514685</v>
      </c>
      <c r="C2095" s="5387">
        <v>9.19</v>
      </c>
      <c r="D2095" s="5799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26"/>
      <c r="L2095" s="5827">
        <v>0</v>
      </c>
      <c r="M2095" s="5827">
        <v>0</v>
      </c>
      <c r="N2095" s="5828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09"/>
    </row>
    <row r="2096" spans="1:29">
      <c r="A2096" s="5384">
        <v>40693</v>
      </c>
      <c r="B2096" s="5387">
        <v>9.6225748113460572</v>
      </c>
      <c r="C2096" s="5387">
        <v>9.0500000000000007</v>
      </c>
      <c r="D2096" s="5799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26"/>
      <c r="L2096" s="5827">
        <v>0</v>
      </c>
      <c r="M2096" s="5827">
        <v>0</v>
      </c>
      <c r="N2096" s="5828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09"/>
    </row>
    <row r="2097" spans="1:29">
      <c r="A2097" s="5384">
        <v>40694</v>
      </c>
      <c r="B2097" s="5387">
        <v>10.094251183684136</v>
      </c>
      <c r="C2097" s="5387">
        <v>9.26</v>
      </c>
      <c r="D2097" s="5799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26"/>
      <c r="L2097" s="5827">
        <v>0</v>
      </c>
      <c r="M2097" s="5827">
        <v>0</v>
      </c>
      <c r="N2097" s="5828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09"/>
    </row>
    <row r="2098" spans="1:29">
      <c r="A2098" s="5384">
        <v>40695</v>
      </c>
      <c r="B2098" s="5387">
        <v>10.208349133054476</v>
      </c>
      <c r="C2098" s="5387">
        <v>9.31</v>
      </c>
      <c r="D2098" s="5799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26"/>
      <c r="L2098" s="5827">
        <v>0</v>
      </c>
      <c r="M2098" s="5827">
        <v>0</v>
      </c>
      <c r="N2098" s="5828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09"/>
    </row>
    <row r="2099" spans="1:29">
      <c r="A2099" s="5384">
        <v>40696</v>
      </c>
      <c r="B2099" s="5387">
        <v>10.247650786099289</v>
      </c>
      <c r="C2099" s="5387">
        <v>9.31</v>
      </c>
      <c r="D2099" s="5799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26"/>
      <c r="L2099" s="5827">
        <v>0</v>
      </c>
      <c r="M2099" s="5827">
        <v>0</v>
      </c>
      <c r="N2099" s="5828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09"/>
    </row>
    <row r="2100" spans="1:29">
      <c r="A2100" s="5384">
        <v>40697</v>
      </c>
      <c r="B2100" s="5387">
        <v>9.0778570263513192</v>
      </c>
      <c r="C2100" s="5387">
        <v>9.0399999999999991</v>
      </c>
      <c r="D2100" s="5799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26"/>
      <c r="L2100" s="5827">
        <v>0</v>
      </c>
      <c r="M2100" s="5827">
        <v>0</v>
      </c>
      <c r="N2100" s="5828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09"/>
    </row>
    <row r="2101" spans="1:29">
      <c r="A2101" s="5384">
        <v>40700</v>
      </c>
      <c r="B2101" s="5387">
        <v>10.271763410765994</v>
      </c>
      <c r="C2101" s="5387">
        <v>9.2799999999999994</v>
      </c>
      <c r="D2101" s="5799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26"/>
      <c r="L2101" s="5827">
        <v>0</v>
      </c>
      <c r="M2101" s="5827">
        <v>0</v>
      </c>
      <c r="N2101" s="5828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09"/>
    </row>
    <row r="2102" spans="1:29">
      <c r="A2102" s="5384">
        <v>40701</v>
      </c>
      <c r="B2102" s="5387">
        <v>10.426360788403972</v>
      </c>
      <c r="C2102" s="5387">
        <v>9.33</v>
      </c>
      <c r="D2102" s="5799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26"/>
      <c r="L2102" s="5827">
        <v>0</v>
      </c>
      <c r="M2102" s="5827">
        <v>0</v>
      </c>
      <c r="N2102" s="5828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09"/>
    </row>
    <row r="2103" spans="1:29">
      <c r="A2103" s="5384">
        <v>40702</v>
      </c>
      <c r="B2103" s="5387">
        <v>8.8743919029213565</v>
      </c>
      <c r="C2103" s="5387">
        <v>9.3000000000000007</v>
      </c>
      <c r="D2103" s="5799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26"/>
      <c r="L2103" s="5827">
        <v>0</v>
      </c>
      <c r="M2103" s="5827">
        <v>0</v>
      </c>
      <c r="N2103" s="5828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09"/>
    </row>
    <row r="2104" spans="1:29">
      <c r="A2104" s="5384">
        <v>40703</v>
      </c>
      <c r="B2104" s="5387">
        <v>10.205237702042375</v>
      </c>
      <c r="C2104" s="5387">
        <v>9.32</v>
      </c>
      <c r="D2104" s="5799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26"/>
      <c r="L2104" s="5827">
        <v>0</v>
      </c>
      <c r="M2104" s="5827">
        <v>0</v>
      </c>
      <c r="N2104" s="5828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09"/>
    </row>
    <row r="2105" spans="1:29">
      <c r="A2105" s="5384">
        <v>40704</v>
      </c>
      <c r="B2105" s="5387">
        <v>10.088859524964336</v>
      </c>
      <c r="C2105" s="5387">
        <v>9.27</v>
      </c>
      <c r="D2105" s="5799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26"/>
      <c r="L2105" s="5827">
        <v>0</v>
      </c>
      <c r="M2105" s="5827">
        <v>0</v>
      </c>
      <c r="N2105" s="5828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09"/>
    </row>
    <row r="2106" spans="1:29">
      <c r="A2106" s="5384">
        <v>40707</v>
      </c>
      <c r="B2106" s="5387">
        <v>8.9784581055150117</v>
      </c>
      <c r="C2106" s="5387">
        <v>9.14</v>
      </c>
      <c r="D2106" s="5799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26"/>
      <c r="L2106" s="5827">
        <v>0</v>
      </c>
      <c r="M2106" s="5827">
        <v>0</v>
      </c>
      <c r="N2106" s="5828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09"/>
    </row>
    <row r="2107" spans="1:29">
      <c r="A2107" s="5384">
        <v>40708</v>
      </c>
      <c r="B2107" s="5387">
        <v>10.009327826191511</v>
      </c>
      <c r="C2107" s="5387">
        <v>9.25</v>
      </c>
      <c r="D2107" s="5799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26"/>
      <c r="L2107" s="5827">
        <v>0</v>
      </c>
      <c r="M2107" s="5827">
        <v>0</v>
      </c>
      <c r="N2107" s="5828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09"/>
    </row>
    <row r="2108" spans="1:29">
      <c r="A2108" s="5384">
        <v>40709</v>
      </c>
      <c r="B2108" s="5387">
        <v>8.6726176452660351</v>
      </c>
      <c r="C2108" s="5387">
        <v>9.33</v>
      </c>
      <c r="D2108" s="5799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26"/>
      <c r="L2108" s="5827">
        <v>0</v>
      </c>
      <c r="M2108" s="5827">
        <v>0</v>
      </c>
      <c r="N2108" s="5828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09"/>
    </row>
    <row r="2109" spans="1:29">
      <c r="A2109" s="5384">
        <v>40710</v>
      </c>
      <c r="B2109" s="5387">
        <v>10.185528802103587</v>
      </c>
      <c r="C2109" s="5387">
        <v>9.3000000000000007</v>
      </c>
      <c r="D2109" s="5799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26"/>
      <c r="L2109" s="5827">
        <v>0</v>
      </c>
      <c r="M2109" s="5827">
        <v>0</v>
      </c>
      <c r="N2109" s="5828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09"/>
    </row>
    <row r="2110" spans="1:29">
      <c r="A2110" s="5384">
        <v>40711</v>
      </c>
      <c r="B2110" s="5387">
        <v>8.9254337256828187</v>
      </c>
      <c r="C2110" s="5387">
        <v>9.1999999999999993</v>
      </c>
      <c r="D2110" s="5799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26"/>
      <c r="L2110" s="5827">
        <v>0</v>
      </c>
      <c r="M2110" s="5827">
        <v>0</v>
      </c>
      <c r="N2110" s="5828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09"/>
    </row>
    <row r="2111" spans="1:29">
      <c r="A2111" s="5384">
        <v>40715</v>
      </c>
      <c r="B2111" s="5387">
        <v>10.142759332154718</v>
      </c>
      <c r="C2111" s="5387">
        <v>9.1999999999999993</v>
      </c>
      <c r="D2111" s="5799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26"/>
      <c r="L2111" s="5827">
        <v>0</v>
      </c>
      <c r="M2111" s="5827">
        <v>0</v>
      </c>
      <c r="N2111" s="5828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09"/>
    </row>
    <row r="2112" spans="1:29">
      <c r="A2112" s="5384">
        <v>40716</v>
      </c>
      <c r="B2112" s="5387">
        <v>10.312076007904272</v>
      </c>
      <c r="C2112" s="5387">
        <v>9.31</v>
      </c>
      <c r="D2112" s="5799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26"/>
      <c r="L2112" s="5827">
        <v>0</v>
      </c>
      <c r="M2112" s="5827">
        <v>0</v>
      </c>
      <c r="N2112" s="5828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09"/>
    </row>
    <row r="2113" spans="1:29">
      <c r="A2113" s="5384">
        <v>40717</v>
      </c>
      <c r="B2113" s="5387">
        <v>10.629111362557408</v>
      </c>
      <c r="C2113" s="5387">
        <v>9.3699999999999992</v>
      </c>
      <c r="D2113" s="5799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26"/>
      <c r="L2113" s="5827">
        <v>0</v>
      </c>
      <c r="M2113" s="5827">
        <v>0</v>
      </c>
      <c r="N2113" s="5828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09"/>
    </row>
    <row r="2114" spans="1:29">
      <c r="A2114" s="5384">
        <v>40718</v>
      </c>
      <c r="B2114" s="5387">
        <v>10.45212641384235</v>
      </c>
      <c r="C2114" s="5387">
        <v>9.41</v>
      </c>
      <c r="D2114" s="5799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26"/>
      <c r="L2114" s="5827">
        <v>0</v>
      </c>
      <c r="M2114" s="5827">
        <v>0</v>
      </c>
      <c r="N2114" s="5828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09"/>
    </row>
    <row r="2115" spans="1:29">
      <c r="A2115" s="5384">
        <v>40721</v>
      </c>
      <c r="B2115" s="5387">
        <v>10.014807923450718</v>
      </c>
      <c r="C2115" s="5387">
        <v>9.25</v>
      </c>
      <c r="D2115" s="5799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26"/>
      <c r="L2115" s="5827">
        <v>0</v>
      </c>
      <c r="M2115" s="5827">
        <v>0</v>
      </c>
      <c r="N2115" s="5828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09"/>
    </row>
    <row r="2116" spans="1:29">
      <c r="A2116" s="5384">
        <v>40722</v>
      </c>
      <c r="B2116" s="5387">
        <v>10.529898264134589</v>
      </c>
      <c r="C2116" s="5387">
        <v>9.27</v>
      </c>
      <c r="D2116" s="5799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26"/>
      <c r="L2116" s="5827">
        <v>0</v>
      </c>
      <c r="M2116" s="5827">
        <v>0</v>
      </c>
      <c r="N2116" s="5828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09"/>
    </row>
    <row r="2117" spans="1:29">
      <c r="A2117" s="5384">
        <v>40723</v>
      </c>
      <c r="B2117" s="5387">
        <v>9.6048462651045021</v>
      </c>
      <c r="C2117" s="5387">
        <v>9.14</v>
      </c>
      <c r="D2117" s="5799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26"/>
      <c r="L2117" s="5827">
        <v>0</v>
      </c>
      <c r="M2117" s="5827">
        <v>0</v>
      </c>
      <c r="N2117" s="5828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09"/>
    </row>
    <row r="2118" spans="1:29">
      <c r="A2118" s="5384">
        <v>40724</v>
      </c>
      <c r="B2118" s="5387">
        <v>10.543501339148847</v>
      </c>
      <c r="C2118" s="5387">
        <v>9.35</v>
      </c>
      <c r="D2118" s="5799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26"/>
      <c r="L2118" s="5827">
        <v>0</v>
      </c>
      <c r="M2118" s="5827">
        <v>0</v>
      </c>
      <c r="N2118" s="5828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09"/>
    </row>
    <row r="2119" spans="1:29">
      <c r="A2119" s="5384">
        <v>40725</v>
      </c>
      <c r="B2119" s="5387">
        <v>10.311639262042895</v>
      </c>
      <c r="C2119" s="5387">
        <v>9.41</v>
      </c>
      <c r="D2119" s="5799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26"/>
      <c r="L2119" s="5827">
        <v>0</v>
      </c>
      <c r="M2119" s="5827">
        <v>0</v>
      </c>
      <c r="N2119" s="5828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09"/>
    </row>
    <row r="2120" spans="1:29">
      <c r="A2120" s="5384">
        <v>40728</v>
      </c>
      <c r="B2120" s="5387">
        <v>9.2944276134901482</v>
      </c>
      <c r="C2120" s="5387">
        <v>9.09</v>
      </c>
      <c r="D2120" s="5799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26"/>
      <c r="L2120" s="5827">
        <v>0</v>
      </c>
      <c r="M2120" s="5827">
        <v>0</v>
      </c>
      <c r="N2120" s="5828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09"/>
    </row>
    <row r="2121" spans="1:29">
      <c r="A2121" s="5384">
        <v>40729</v>
      </c>
      <c r="B2121" s="5387">
        <v>10.161527506327896</v>
      </c>
      <c r="C2121" s="5387">
        <v>9.3000000000000007</v>
      </c>
      <c r="D2121" s="5799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26"/>
      <c r="L2121" s="5827">
        <v>0</v>
      </c>
      <c r="M2121" s="5827">
        <v>0</v>
      </c>
      <c r="N2121" s="5828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09"/>
    </row>
    <row r="2122" spans="1:29">
      <c r="A2122" s="5384">
        <v>40730</v>
      </c>
      <c r="B2122" s="5387">
        <v>10.503353720350058</v>
      </c>
      <c r="C2122" s="5387">
        <v>9.4499999999999993</v>
      </c>
      <c r="D2122" s="5799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26"/>
      <c r="L2122" s="5827">
        <v>0</v>
      </c>
      <c r="M2122" s="5827">
        <v>0</v>
      </c>
      <c r="N2122" s="5828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09"/>
    </row>
    <row r="2123" spans="1:29">
      <c r="A2123" s="5384">
        <v>40731</v>
      </c>
      <c r="B2123" s="5387">
        <v>10.456204414809779</v>
      </c>
      <c r="C2123" s="5387">
        <v>9.4</v>
      </c>
      <c r="D2123" s="5799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26"/>
      <c r="L2123" s="5827">
        <v>0</v>
      </c>
      <c r="M2123" s="5827">
        <v>0</v>
      </c>
      <c r="N2123" s="5828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09"/>
    </row>
    <row r="2124" spans="1:29">
      <c r="A2124" s="5384">
        <v>40732</v>
      </c>
      <c r="B2124" s="5387">
        <v>8.8180385645775878</v>
      </c>
      <c r="C2124" s="5387">
        <v>9.3800000000000008</v>
      </c>
      <c r="D2124" s="5799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26"/>
      <c r="L2124" s="5827">
        <v>0</v>
      </c>
      <c r="M2124" s="5827">
        <v>0</v>
      </c>
      <c r="N2124" s="5828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09"/>
    </row>
    <row r="2125" spans="1:29">
      <c r="A2125" s="5384">
        <v>40735</v>
      </c>
      <c r="B2125" s="5387">
        <v>10.250665888665656</v>
      </c>
      <c r="C2125" s="5387">
        <v>9.3000000000000007</v>
      </c>
      <c r="D2125" s="5799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26"/>
      <c r="L2125" s="5827">
        <v>0</v>
      </c>
      <c r="M2125" s="5827">
        <v>0</v>
      </c>
      <c r="N2125" s="5828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09"/>
    </row>
    <row r="2126" spans="1:29">
      <c r="A2126" s="5384">
        <v>40736</v>
      </c>
      <c r="B2126" s="5387">
        <v>10.375167185069985</v>
      </c>
      <c r="C2126" s="5387">
        <v>9.3000000000000007</v>
      </c>
      <c r="D2126" s="5799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26"/>
      <c r="L2126" s="5827">
        <v>0</v>
      </c>
      <c r="M2126" s="5827">
        <v>0</v>
      </c>
      <c r="N2126" s="5828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09"/>
    </row>
    <row r="2127" spans="1:29">
      <c r="A2127" s="5384">
        <v>40737</v>
      </c>
      <c r="B2127" s="5387">
        <v>8.9390776763869386</v>
      </c>
      <c r="C2127" s="5387">
        <v>9.2100000000000009</v>
      </c>
      <c r="D2127" s="5799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26"/>
      <c r="L2127" s="5827">
        <v>0</v>
      </c>
      <c r="M2127" s="5827">
        <v>0</v>
      </c>
      <c r="N2127" s="5828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09"/>
    </row>
    <row r="2128" spans="1:29">
      <c r="A2128" s="5384">
        <v>40738</v>
      </c>
      <c r="B2128" s="5387">
        <v>9.7802692753585418</v>
      </c>
      <c r="C2128" s="5387">
        <v>9.24</v>
      </c>
      <c r="D2128" s="5799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26"/>
      <c r="L2128" s="5827">
        <v>0</v>
      </c>
      <c r="M2128" s="5827">
        <v>0</v>
      </c>
      <c r="N2128" s="5828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09"/>
    </row>
    <row r="2129" spans="1:29">
      <c r="A2129" s="5384">
        <v>40739</v>
      </c>
      <c r="B2129" s="5387">
        <v>8.6393962607957455</v>
      </c>
      <c r="C2129" s="5387">
        <v>9.39</v>
      </c>
      <c r="D2129" s="5799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26"/>
      <c r="L2129" s="5827">
        <v>0</v>
      </c>
      <c r="M2129" s="5827">
        <v>0</v>
      </c>
      <c r="N2129" s="5828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09"/>
    </row>
    <row r="2130" spans="1:29">
      <c r="A2130" s="5384">
        <v>40742</v>
      </c>
      <c r="B2130" s="5387">
        <v>8.6723194972007818</v>
      </c>
      <c r="C2130" s="5387">
        <v>9.33</v>
      </c>
      <c r="D2130" s="5799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26"/>
      <c r="L2130" s="5827">
        <v>0</v>
      </c>
      <c r="M2130" s="5827">
        <v>0</v>
      </c>
      <c r="N2130" s="5828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09"/>
    </row>
    <row r="2131" spans="1:29">
      <c r="A2131" s="5384">
        <v>40743</v>
      </c>
      <c r="B2131" s="5387">
        <v>10.550681199450153</v>
      </c>
      <c r="C2131" s="5387">
        <v>9.4499999999999993</v>
      </c>
      <c r="D2131" s="5799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26"/>
      <c r="L2131" s="5827">
        <v>0</v>
      </c>
      <c r="M2131" s="5827">
        <v>0</v>
      </c>
      <c r="N2131" s="5828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09"/>
    </row>
    <row r="2132" spans="1:29">
      <c r="A2132" s="5384">
        <v>40744</v>
      </c>
      <c r="B2132" s="5387">
        <v>10.50195134473509</v>
      </c>
      <c r="C2132" s="5387">
        <v>9.4499999999999993</v>
      </c>
      <c r="D2132" s="5799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26"/>
      <c r="L2132" s="5827">
        <v>0</v>
      </c>
      <c r="M2132" s="5827">
        <v>0</v>
      </c>
      <c r="N2132" s="5828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09"/>
    </row>
    <row r="2133" spans="1:29">
      <c r="A2133" s="5384">
        <v>40745</v>
      </c>
      <c r="B2133" s="5387">
        <v>10.500757028516775</v>
      </c>
      <c r="C2133" s="5387">
        <v>9.3800000000000008</v>
      </c>
      <c r="D2133" s="5799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26"/>
      <c r="L2133" s="5827">
        <v>0</v>
      </c>
      <c r="M2133" s="5827">
        <v>0</v>
      </c>
      <c r="N2133" s="5828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09"/>
    </row>
    <row r="2134" spans="1:29">
      <c r="A2134" s="5384">
        <v>40746</v>
      </c>
      <c r="B2134" s="5387">
        <v>10.498712021069318</v>
      </c>
      <c r="C2134" s="5387">
        <v>9.35</v>
      </c>
      <c r="D2134" s="5799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26"/>
      <c r="L2134" s="5827">
        <v>0</v>
      </c>
      <c r="M2134" s="5827">
        <v>0</v>
      </c>
      <c r="N2134" s="5828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09"/>
    </row>
    <row r="2135" spans="1:29">
      <c r="A2135" s="5384">
        <v>40749</v>
      </c>
      <c r="B2135" s="5387">
        <v>10.730590044087165</v>
      </c>
      <c r="C2135" s="5387">
        <v>9.26</v>
      </c>
      <c r="D2135" s="5799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26"/>
      <c r="L2135" s="5827">
        <v>0</v>
      </c>
      <c r="M2135" s="5827">
        <v>0</v>
      </c>
      <c r="N2135" s="5828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09"/>
    </row>
    <row r="2136" spans="1:29">
      <c r="A2136" s="5384">
        <v>40750</v>
      </c>
      <c r="B2136" s="5387">
        <v>8.9610441767068281</v>
      </c>
      <c r="C2136" s="5387">
        <v>9.3800000000000008</v>
      </c>
      <c r="D2136" s="5799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26"/>
      <c r="L2136" s="5827">
        <v>0</v>
      </c>
      <c r="M2136" s="5827">
        <v>0</v>
      </c>
      <c r="N2136" s="5828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09"/>
    </row>
    <row r="2137" spans="1:29">
      <c r="A2137" s="5384">
        <v>40751</v>
      </c>
      <c r="B2137" s="5387">
        <v>10.140460900466715</v>
      </c>
      <c r="C2137" s="5387">
        <v>9.3699999999999992</v>
      </c>
      <c r="D2137" s="5799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26"/>
      <c r="L2137" s="5827">
        <v>0</v>
      </c>
      <c r="M2137" s="5827">
        <v>0</v>
      </c>
      <c r="N2137" s="5828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09"/>
    </row>
    <row r="2138" spans="1:29">
      <c r="A2138" s="5384">
        <v>40752</v>
      </c>
      <c r="B2138" s="5387">
        <v>10.520737081897163</v>
      </c>
      <c r="C2138" s="5387">
        <v>9.3699999999999992</v>
      </c>
      <c r="D2138" s="5799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26"/>
      <c r="L2138" s="5827">
        <v>0</v>
      </c>
      <c r="M2138" s="5827">
        <v>0</v>
      </c>
      <c r="N2138" s="5828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09"/>
    </row>
    <row r="2139" spans="1:29">
      <c r="A2139" s="5384">
        <v>40753</v>
      </c>
      <c r="B2139" s="5387">
        <v>9.9387315638378801</v>
      </c>
      <c r="C2139" s="5387">
        <v>9.2200000000000006</v>
      </c>
      <c r="D2139" s="5799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26"/>
      <c r="L2139" s="5827">
        <v>0</v>
      </c>
      <c r="M2139" s="5827">
        <v>0</v>
      </c>
      <c r="N2139" s="5828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09"/>
    </row>
    <row r="2140" spans="1:29">
      <c r="A2140" s="5384">
        <v>40756</v>
      </c>
      <c r="B2140" s="5387">
        <v>10.785061902485726</v>
      </c>
      <c r="C2140" s="5387">
        <v>9.44</v>
      </c>
      <c r="D2140" s="5799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26"/>
      <c r="L2140" s="5827">
        <v>0</v>
      </c>
      <c r="M2140" s="5827">
        <v>0</v>
      </c>
      <c r="N2140" s="5828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09"/>
    </row>
    <row r="2141" spans="1:29">
      <c r="A2141" s="5384">
        <v>40757</v>
      </c>
      <c r="B2141" s="5387">
        <v>10.831352787278448</v>
      </c>
      <c r="C2141" s="5387">
        <v>9.4700000000000006</v>
      </c>
      <c r="D2141" s="5799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26"/>
      <c r="L2141" s="5827">
        <v>0</v>
      </c>
      <c r="M2141" s="5827">
        <v>0</v>
      </c>
      <c r="N2141" s="5828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09"/>
    </row>
    <row r="2142" spans="1:29">
      <c r="A2142" s="5384">
        <v>40758</v>
      </c>
      <c r="B2142" s="5387">
        <v>9.3977120762921462</v>
      </c>
      <c r="C2142" s="5387">
        <v>9.23</v>
      </c>
      <c r="D2142" s="5799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26"/>
      <c r="L2142" s="5827">
        <v>0</v>
      </c>
      <c r="M2142" s="5827">
        <v>0</v>
      </c>
      <c r="N2142" s="5828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09"/>
    </row>
    <row r="2143" spans="1:29">
      <c r="A2143" s="5384">
        <v>40759</v>
      </c>
      <c r="B2143" s="5387">
        <v>10.856956843312366</v>
      </c>
      <c r="C2143" s="5387">
        <v>9.49</v>
      </c>
      <c r="D2143" s="5799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26"/>
      <c r="L2143" s="5827">
        <v>0</v>
      </c>
      <c r="M2143" s="5827">
        <v>0</v>
      </c>
      <c r="N2143" s="5828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09"/>
    </row>
    <row r="2144" spans="1:29">
      <c r="A2144" s="5384">
        <v>40760</v>
      </c>
      <c r="B2144" s="5387">
        <v>10.741947183526836</v>
      </c>
      <c r="C2144" s="5387">
        <v>9.49</v>
      </c>
      <c r="D2144" s="5799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26"/>
      <c r="L2144" s="5827">
        <v>0</v>
      </c>
      <c r="M2144" s="5827">
        <v>0</v>
      </c>
      <c r="N2144" s="5828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09"/>
    </row>
    <row r="2145" spans="1:29">
      <c r="A2145" s="5384">
        <v>40763</v>
      </c>
      <c r="B2145" s="5387">
        <v>9.439316637635784</v>
      </c>
      <c r="C2145" s="5387">
        <v>9.44</v>
      </c>
      <c r="D2145" s="5799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26"/>
      <c r="L2145" s="5827">
        <v>0</v>
      </c>
      <c r="M2145" s="5827">
        <v>0</v>
      </c>
      <c r="N2145" s="5828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09"/>
    </row>
    <row r="2146" spans="1:29">
      <c r="A2146" s="5384">
        <v>40764</v>
      </c>
      <c r="B2146" s="5387">
        <v>11.210864302536367</v>
      </c>
      <c r="C2146" s="5387">
        <v>9.5</v>
      </c>
      <c r="D2146" s="5799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26"/>
      <c r="L2146" s="5827">
        <v>0</v>
      </c>
      <c r="M2146" s="5827">
        <v>0</v>
      </c>
      <c r="N2146" s="5828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09"/>
    </row>
    <row r="2147" spans="1:29">
      <c r="A2147" s="5384">
        <v>40765</v>
      </c>
      <c r="B2147" s="5387">
        <v>10.912731916605113</v>
      </c>
      <c r="C2147" s="5387">
        <v>9.9499999999999993</v>
      </c>
      <c r="D2147" s="5799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26"/>
      <c r="L2147" s="5827">
        <v>0</v>
      </c>
      <c r="M2147" s="5827">
        <v>0</v>
      </c>
      <c r="N2147" s="5828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09"/>
    </row>
    <row r="2148" spans="1:29">
      <c r="A2148" s="5384">
        <v>40766</v>
      </c>
      <c r="B2148" s="5387">
        <v>10.825755535567374</v>
      </c>
      <c r="C2148" s="5387">
        <v>9.56</v>
      </c>
      <c r="D2148" s="5799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26"/>
      <c r="L2148" s="5827">
        <v>0</v>
      </c>
      <c r="M2148" s="5827">
        <v>0</v>
      </c>
      <c r="N2148" s="5828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09"/>
    </row>
    <row r="2149" spans="1:29">
      <c r="A2149" s="5384">
        <v>40767</v>
      </c>
      <c r="B2149" s="5387">
        <v>9.1751102483362033</v>
      </c>
      <c r="C2149" s="5387">
        <v>9.4</v>
      </c>
      <c r="D2149" s="5799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26"/>
      <c r="L2149" s="5827">
        <v>0</v>
      </c>
      <c r="M2149" s="5827">
        <v>0</v>
      </c>
      <c r="N2149" s="5828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09"/>
    </row>
    <row r="2150" spans="1:29">
      <c r="A2150" s="5384">
        <v>40770</v>
      </c>
      <c r="B2150" s="5387">
        <v>9.5489144328869493</v>
      </c>
      <c r="C2150" s="5387">
        <v>9.4700000000000006</v>
      </c>
      <c r="D2150" s="5799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26"/>
      <c r="L2150" s="5827">
        <v>0</v>
      </c>
      <c r="M2150" s="5827">
        <v>0</v>
      </c>
      <c r="N2150" s="5828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09"/>
    </row>
    <row r="2151" spans="1:29">
      <c r="A2151" s="5384">
        <v>40771</v>
      </c>
      <c r="B2151" s="5387">
        <v>9.5502361263796001</v>
      </c>
      <c r="C2151" s="5387">
        <v>9.77</v>
      </c>
      <c r="D2151" s="5799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26"/>
      <c r="L2151" s="5827">
        <v>0</v>
      </c>
      <c r="M2151" s="5827">
        <v>0</v>
      </c>
      <c r="N2151" s="5828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09"/>
    </row>
    <row r="2152" spans="1:29">
      <c r="A2152" s="5384">
        <v>40772</v>
      </c>
      <c r="B2152" s="5387">
        <v>8.8461379598807035</v>
      </c>
      <c r="C2152" s="5387">
        <v>9.66</v>
      </c>
      <c r="D2152" s="5799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26"/>
      <c r="L2152" s="5827">
        <v>0</v>
      </c>
      <c r="M2152" s="5827">
        <v>0</v>
      </c>
      <c r="N2152" s="5828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09"/>
    </row>
    <row r="2153" spans="1:29">
      <c r="A2153" s="5384">
        <v>40773</v>
      </c>
      <c r="B2153" s="5387">
        <v>10.932665715334759</v>
      </c>
      <c r="C2153" s="5387">
        <v>9.61</v>
      </c>
      <c r="D2153" s="5799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26"/>
      <c r="L2153" s="5827">
        <v>0</v>
      </c>
      <c r="M2153" s="5827">
        <v>0</v>
      </c>
      <c r="N2153" s="5828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09"/>
    </row>
    <row r="2154" spans="1:29">
      <c r="A2154" s="5384">
        <v>40774</v>
      </c>
      <c r="B2154" s="5387">
        <v>9.7834622007041929</v>
      </c>
      <c r="C2154" s="5387">
        <v>9.59</v>
      </c>
      <c r="D2154" s="5799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26"/>
      <c r="L2154" s="5827">
        <v>0</v>
      </c>
      <c r="M2154" s="5827">
        <v>0</v>
      </c>
      <c r="N2154" s="5828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09"/>
    </row>
    <row r="2155" spans="1:29">
      <c r="A2155" s="5384">
        <v>40778</v>
      </c>
      <c r="B2155" s="5387">
        <v>10.156040815011277</v>
      </c>
      <c r="C2155" s="5387">
        <v>9.57</v>
      </c>
      <c r="D2155" s="5799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26"/>
      <c r="L2155" s="5827">
        <v>0</v>
      </c>
      <c r="M2155" s="5827">
        <v>0</v>
      </c>
      <c r="N2155" s="5828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09"/>
    </row>
    <row r="2156" spans="1:29">
      <c r="A2156" s="5384">
        <v>40779</v>
      </c>
      <c r="B2156" s="5387">
        <v>10.682218782636893</v>
      </c>
      <c r="C2156" s="5387">
        <v>9.77</v>
      </c>
      <c r="D2156" s="5799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26"/>
      <c r="L2156" s="5827">
        <v>0</v>
      </c>
      <c r="M2156" s="5827">
        <v>0</v>
      </c>
      <c r="N2156" s="5828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09"/>
    </row>
    <row r="2157" spans="1:29">
      <c r="A2157" s="5384">
        <v>40780</v>
      </c>
      <c r="B2157" s="5387">
        <v>11.128231678092336</v>
      </c>
      <c r="C2157" s="5387">
        <v>9.64</v>
      </c>
      <c r="D2157" s="5799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26"/>
      <c r="L2157" s="5827">
        <v>0</v>
      </c>
      <c r="M2157" s="5827">
        <v>0</v>
      </c>
      <c r="N2157" s="5828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09"/>
    </row>
    <row r="2158" spans="1:29">
      <c r="A2158" s="5384">
        <v>40781</v>
      </c>
      <c r="B2158" s="5387">
        <v>10.300348177389806</v>
      </c>
      <c r="C2158" s="5387">
        <v>9.58</v>
      </c>
      <c r="D2158" s="5799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26"/>
      <c r="L2158" s="5827">
        <v>0</v>
      </c>
      <c r="M2158" s="5827">
        <v>0</v>
      </c>
      <c r="N2158" s="5828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09"/>
    </row>
    <row r="2159" spans="1:29">
      <c r="A2159" s="5384">
        <v>40784</v>
      </c>
      <c r="B2159" s="5387">
        <v>9.6541241209249069</v>
      </c>
      <c r="C2159" s="5387">
        <v>9.4499999999999993</v>
      </c>
      <c r="D2159" s="5799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26"/>
      <c r="L2159" s="5827">
        <v>0</v>
      </c>
      <c r="M2159" s="5827">
        <v>0</v>
      </c>
      <c r="N2159" s="5828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09"/>
    </row>
    <row r="2160" spans="1:29">
      <c r="A2160" s="5384">
        <v>40785</v>
      </c>
      <c r="B2160" s="5387">
        <v>10.896968797341973</v>
      </c>
      <c r="C2160" s="5387">
        <v>9.69</v>
      </c>
      <c r="D2160" s="5799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26"/>
      <c r="L2160" s="5827">
        <v>0</v>
      </c>
      <c r="M2160" s="5827">
        <v>0</v>
      </c>
      <c r="N2160" s="5828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09"/>
    </row>
    <row r="2161" spans="1:29">
      <c r="A2161" s="5384">
        <v>40786</v>
      </c>
      <c r="B2161" s="5387">
        <v>11.238058915590285</v>
      </c>
      <c r="C2161" s="5387">
        <v>9.7899999999999991</v>
      </c>
      <c r="D2161" s="5799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26"/>
      <c r="L2161" s="5827">
        <v>0</v>
      </c>
      <c r="M2161" s="5827">
        <v>0</v>
      </c>
      <c r="N2161" s="5828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09"/>
    </row>
    <row r="2162" spans="1:29">
      <c r="A2162" s="5384">
        <v>40787</v>
      </c>
      <c r="B2162" s="5387">
        <v>10.87981789931376</v>
      </c>
      <c r="C2162" s="5387">
        <v>9.73</v>
      </c>
      <c r="D2162" s="5799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26"/>
      <c r="L2162" s="5827">
        <v>0</v>
      </c>
      <c r="M2162" s="5827">
        <v>0</v>
      </c>
      <c r="N2162" s="5828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09"/>
    </row>
    <row r="2163" spans="1:29">
      <c r="A2163" s="5384">
        <v>40788</v>
      </c>
      <c r="B2163" s="5387">
        <v>10.366915547767611</v>
      </c>
      <c r="C2163" s="5387">
        <v>9.4499999999999993</v>
      </c>
      <c r="D2163" s="5799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26"/>
      <c r="L2163" s="5827">
        <v>0</v>
      </c>
      <c r="M2163" s="5827">
        <v>0</v>
      </c>
      <c r="N2163" s="5828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09"/>
    </row>
    <row r="2164" spans="1:29">
      <c r="A2164" s="5384">
        <v>40791</v>
      </c>
      <c r="B2164" s="5387">
        <v>10.26479332596902</v>
      </c>
      <c r="C2164" s="5387">
        <v>9.73</v>
      </c>
      <c r="D2164" s="5799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26"/>
      <c r="L2164" s="5827">
        <v>0</v>
      </c>
      <c r="M2164" s="5827">
        <v>0</v>
      </c>
      <c r="N2164" s="5828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09"/>
    </row>
    <row r="2165" spans="1:29">
      <c r="A2165" s="5384">
        <v>40792</v>
      </c>
      <c r="B2165" s="5387">
        <v>11.026968188854655</v>
      </c>
      <c r="C2165" s="5387">
        <v>9.84</v>
      </c>
      <c r="D2165" s="5799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26"/>
      <c r="L2165" s="5827">
        <v>0</v>
      </c>
      <c r="M2165" s="5827">
        <v>0</v>
      </c>
      <c r="N2165" s="5828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09"/>
    </row>
    <row r="2166" spans="1:29">
      <c r="A2166" s="5384">
        <v>40793</v>
      </c>
      <c r="B2166" s="5387">
        <v>9.8265289629759369</v>
      </c>
      <c r="C2166" s="5387">
        <v>9.94</v>
      </c>
      <c r="D2166" s="5799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26"/>
      <c r="L2166" s="5827">
        <v>0</v>
      </c>
      <c r="M2166" s="5827">
        <v>0</v>
      </c>
      <c r="N2166" s="5828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09"/>
    </row>
    <row r="2167" spans="1:29">
      <c r="A2167" s="5384">
        <v>40794</v>
      </c>
      <c r="B2167" s="5387">
        <v>11.365140115508215</v>
      </c>
      <c r="C2167" s="5387">
        <v>9.83</v>
      </c>
      <c r="D2167" s="5799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26"/>
      <c r="L2167" s="5827">
        <v>0</v>
      </c>
      <c r="M2167" s="5827">
        <v>0</v>
      </c>
      <c r="N2167" s="5828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09"/>
    </row>
    <row r="2168" spans="1:29">
      <c r="A2168" s="5384">
        <v>40795</v>
      </c>
      <c r="B2168" s="5387">
        <v>10.025599925562139</v>
      </c>
      <c r="C2168" s="5387">
        <v>9.81</v>
      </c>
      <c r="D2168" s="5799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26"/>
      <c r="L2168" s="5827">
        <v>0</v>
      </c>
      <c r="M2168" s="5827">
        <v>0</v>
      </c>
      <c r="N2168" s="5828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09"/>
    </row>
    <row r="2169" spans="1:29">
      <c r="A2169" s="5384">
        <v>40798</v>
      </c>
      <c r="B2169" s="5387">
        <v>10.704182741753224</v>
      </c>
      <c r="C2169" s="5387">
        <v>9.67</v>
      </c>
      <c r="D2169" s="5799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26"/>
      <c r="L2169" s="5827">
        <v>0</v>
      </c>
      <c r="M2169" s="5827">
        <v>0</v>
      </c>
      <c r="N2169" s="5828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09"/>
    </row>
    <row r="2170" spans="1:29">
      <c r="A2170" s="5384">
        <v>40799</v>
      </c>
      <c r="B2170" s="5387">
        <v>11.213727839699308</v>
      </c>
      <c r="C2170" s="5387">
        <v>9.6999999999999993</v>
      </c>
      <c r="D2170" s="5799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26"/>
      <c r="L2170" s="5827">
        <v>0</v>
      </c>
      <c r="M2170" s="5827">
        <v>0</v>
      </c>
      <c r="N2170" s="5828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09"/>
    </row>
    <row r="2171" spans="1:29">
      <c r="A2171" s="5384">
        <v>40800</v>
      </c>
      <c r="B2171" s="5387">
        <v>9.7655805349828793</v>
      </c>
      <c r="C2171" s="5387">
        <v>9.85</v>
      </c>
      <c r="D2171" s="5799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26"/>
      <c r="L2171" s="5827">
        <v>0</v>
      </c>
      <c r="M2171" s="5827">
        <v>0</v>
      </c>
      <c r="N2171" s="5828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09"/>
    </row>
    <row r="2172" spans="1:29">
      <c r="A2172" s="5384">
        <v>40801</v>
      </c>
      <c r="B2172" s="5387">
        <v>9.9728032815792211</v>
      </c>
      <c r="C2172" s="5387">
        <v>9.74</v>
      </c>
      <c r="D2172" s="5799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26"/>
      <c r="L2172" s="5827">
        <v>0</v>
      </c>
      <c r="M2172" s="5827">
        <v>0</v>
      </c>
      <c r="N2172" s="5828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09"/>
    </row>
    <row r="2173" spans="1:29">
      <c r="A2173" s="5384">
        <v>40802</v>
      </c>
      <c r="B2173" s="5387">
        <v>9.5685894183363356</v>
      </c>
      <c r="C2173" s="5387">
        <v>9.75</v>
      </c>
      <c r="D2173" s="5799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26"/>
      <c r="L2173" s="5827">
        <v>0</v>
      </c>
      <c r="M2173" s="5827">
        <v>0</v>
      </c>
      <c r="N2173" s="5828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09"/>
    </row>
    <row r="2174" spans="1:29">
      <c r="A2174" s="5384">
        <v>40805</v>
      </c>
      <c r="B2174" s="5387">
        <v>10.897031059995369</v>
      </c>
      <c r="C2174" s="5387">
        <v>9.83</v>
      </c>
      <c r="D2174" s="5799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26"/>
      <c r="L2174" s="5827">
        <v>0</v>
      </c>
      <c r="M2174" s="5827">
        <v>0</v>
      </c>
      <c r="N2174" s="5828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09"/>
    </row>
    <row r="2175" spans="1:29">
      <c r="A2175" s="5384">
        <v>40806</v>
      </c>
      <c r="B2175" s="5387">
        <v>9.6942429058623159</v>
      </c>
      <c r="C2175" s="5387">
        <v>9.81</v>
      </c>
      <c r="D2175" s="5799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26"/>
      <c r="L2175" s="5827">
        <v>0</v>
      </c>
      <c r="M2175" s="5827">
        <v>0</v>
      </c>
      <c r="N2175" s="5828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09"/>
    </row>
    <row r="2176" spans="1:29">
      <c r="A2176" s="5384">
        <v>40807</v>
      </c>
      <c r="B2176" s="5387">
        <v>10.199806458352112</v>
      </c>
      <c r="C2176" s="5387">
        <v>9.89</v>
      </c>
      <c r="D2176" s="5799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26"/>
      <c r="L2176" s="5827">
        <v>0</v>
      </c>
      <c r="M2176" s="5827">
        <v>0</v>
      </c>
      <c r="N2176" s="5828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09"/>
    </row>
    <row r="2177" spans="1:29">
      <c r="A2177" s="5384">
        <v>40808</v>
      </c>
      <c r="B2177" s="5387">
        <v>11.009084905811612</v>
      </c>
      <c r="C2177" s="5387">
        <v>9.92</v>
      </c>
      <c r="D2177" s="5799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26"/>
      <c r="L2177" s="5827">
        <v>0</v>
      </c>
      <c r="M2177" s="5827">
        <v>0</v>
      </c>
      <c r="N2177" s="5828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09"/>
    </row>
    <row r="2178" spans="1:29">
      <c r="A2178" s="5384">
        <v>40809</v>
      </c>
      <c r="B2178" s="5387">
        <v>10.117747729410846</v>
      </c>
      <c r="C2178" s="5387">
        <v>9.91</v>
      </c>
      <c r="D2178" s="5799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26"/>
      <c r="L2178" s="5827">
        <v>0</v>
      </c>
      <c r="M2178" s="5827">
        <v>0</v>
      </c>
      <c r="N2178" s="5828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09"/>
    </row>
    <row r="2179" spans="1:29">
      <c r="A2179" s="5384">
        <v>40812</v>
      </c>
      <c r="B2179" s="5387">
        <v>11.093642954513451</v>
      </c>
      <c r="C2179" s="5387">
        <v>9.9700000000000006</v>
      </c>
      <c r="D2179" s="5799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26"/>
      <c r="L2179" s="5827">
        <v>0</v>
      </c>
      <c r="M2179" s="5827">
        <v>0</v>
      </c>
      <c r="N2179" s="5828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09"/>
    </row>
    <row r="2180" spans="1:29">
      <c r="A2180" s="5384">
        <v>40813</v>
      </c>
      <c r="B2180" s="5387">
        <v>11.496536710773611</v>
      </c>
      <c r="C2180" s="5387">
        <v>9.9499999999999993</v>
      </c>
      <c r="D2180" s="5799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26"/>
      <c r="L2180" s="5827">
        <v>0</v>
      </c>
      <c r="M2180" s="5827">
        <v>0</v>
      </c>
      <c r="N2180" s="5828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09"/>
    </row>
    <row r="2181" spans="1:29">
      <c r="A2181" s="5384">
        <v>40814</v>
      </c>
      <c r="B2181" s="5387">
        <v>9.6432835280598326</v>
      </c>
      <c r="C2181" s="5387">
        <v>9.77</v>
      </c>
      <c r="D2181" s="5799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26"/>
      <c r="L2181" s="5827">
        <v>0</v>
      </c>
      <c r="M2181" s="5827">
        <v>0</v>
      </c>
      <c r="N2181" s="5828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09"/>
    </row>
    <row r="2182" spans="1:29">
      <c r="A2182" s="5384">
        <v>40815</v>
      </c>
      <c r="B2182" s="5387">
        <v>12.055990883262215</v>
      </c>
      <c r="C2182" s="5387">
        <v>9.9</v>
      </c>
      <c r="D2182" s="5799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26"/>
      <c r="L2182" s="5827">
        <v>0</v>
      </c>
      <c r="M2182" s="5827">
        <v>0</v>
      </c>
      <c r="N2182" s="5828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09"/>
    </row>
    <row r="2183" spans="1:29">
      <c r="A2183" s="5384">
        <v>40816</v>
      </c>
      <c r="B2183" s="5387">
        <v>12.049736387329109</v>
      </c>
      <c r="C2183" s="5387">
        <v>10.08</v>
      </c>
      <c r="D2183" s="5799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26"/>
      <c r="L2183" s="5827">
        <v>0</v>
      </c>
      <c r="M2183" s="5827">
        <v>0</v>
      </c>
      <c r="N2183" s="5828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09"/>
    </row>
    <row r="2184" spans="1:29">
      <c r="A2184" s="5384">
        <v>40819</v>
      </c>
      <c r="B2184" s="5387">
        <v>11.453099536755882</v>
      </c>
      <c r="C2184" s="5387">
        <v>9.99</v>
      </c>
      <c r="D2184" s="5799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26"/>
      <c r="L2184" s="5827">
        <v>0</v>
      </c>
      <c r="M2184" s="5827">
        <v>0</v>
      </c>
      <c r="N2184" s="5828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09"/>
    </row>
    <row r="2185" spans="1:29">
      <c r="A2185" s="5384">
        <v>40820</v>
      </c>
      <c r="B2185" s="5387">
        <v>12.125700146889816</v>
      </c>
      <c r="C2185" s="5387">
        <v>10.27</v>
      </c>
      <c r="D2185" s="5799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26"/>
      <c r="L2185" s="5827">
        <v>0</v>
      </c>
      <c r="M2185" s="5827">
        <v>0</v>
      </c>
      <c r="N2185" s="5828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09"/>
    </row>
    <row r="2186" spans="1:29">
      <c r="A2186" s="5384">
        <v>40821</v>
      </c>
      <c r="B2186" s="5387">
        <v>12.415587331638637</v>
      </c>
      <c r="C2186" s="5387">
        <v>10.3</v>
      </c>
      <c r="D2186" s="5799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26"/>
      <c r="L2186" s="5827">
        <v>0</v>
      </c>
      <c r="M2186" s="5827">
        <v>0</v>
      </c>
      <c r="N2186" s="5828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09"/>
    </row>
    <row r="2187" spans="1:29">
      <c r="A2187" s="5384">
        <v>40822</v>
      </c>
      <c r="B2187" s="5387">
        <v>12.642298908284529</v>
      </c>
      <c r="C2187" s="5387">
        <v>10.43</v>
      </c>
      <c r="D2187" s="5799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26"/>
      <c r="L2187" s="5827">
        <v>0</v>
      </c>
      <c r="M2187" s="5827">
        <v>0</v>
      </c>
      <c r="N2187" s="5828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09"/>
    </row>
    <row r="2188" spans="1:29">
      <c r="A2188" s="5384">
        <v>40823</v>
      </c>
      <c r="B2188" s="5387">
        <v>10.226027122583799</v>
      </c>
      <c r="C2188" s="5387">
        <v>10.55</v>
      </c>
      <c r="D2188" s="5799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26"/>
      <c r="L2188" s="5827">
        <v>0</v>
      </c>
      <c r="M2188" s="5827">
        <v>0</v>
      </c>
      <c r="N2188" s="5828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09"/>
    </row>
    <row r="2189" spans="1:29">
      <c r="A2189" s="5384">
        <v>40827</v>
      </c>
      <c r="B2189" s="5387">
        <v>11.892633252951434</v>
      </c>
      <c r="C2189" s="5387">
        <v>10.46</v>
      </c>
      <c r="D2189" s="5799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26"/>
      <c r="L2189" s="5827">
        <v>0</v>
      </c>
      <c r="M2189" s="5827">
        <v>0</v>
      </c>
      <c r="N2189" s="5828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09"/>
    </row>
    <row r="2190" spans="1:29">
      <c r="A2190" s="5384">
        <v>40828</v>
      </c>
      <c r="B2190" s="5387">
        <v>12.259554326650008</v>
      </c>
      <c r="C2190" s="5387">
        <v>10.53</v>
      </c>
      <c r="D2190" s="5799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26"/>
      <c r="L2190" s="5827">
        <v>0</v>
      </c>
      <c r="M2190" s="5827">
        <v>0</v>
      </c>
      <c r="N2190" s="5828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09"/>
    </row>
    <row r="2191" spans="1:29">
      <c r="A2191" s="5384">
        <v>40829</v>
      </c>
      <c r="B2191" s="5387">
        <v>11.246980358394246</v>
      </c>
      <c r="C2191" s="5387">
        <v>10.63</v>
      </c>
      <c r="D2191" s="5799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26"/>
      <c r="L2191" s="5827">
        <v>0</v>
      </c>
      <c r="M2191" s="5827">
        <v>0</v>
      </c>
      <c r="N2191" s="5828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09"/>
    </row>
    <row r="2192" spans="1:29">
      <c r="A2192" s="5384">
        <v>40830</v>
      </c>
      <c r="B2192" s="5387">
        <v>11.521272348621464</v>
      </c>
      <c r="C2192" s="5387">
        <v>10.89</v>
      </c>
      <c r="D2192" s="5799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26"/>
      <c r="L2192" s="5827">
        <v>0</v>
      </c>
      <c r="M2192" s="5827">
        <v>0</v>
      </c>
      <c r="N2192" s="5828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09"/>
    </row>
    <row r="2193" spans="1:29">
      <c r="A2193" s="5384">
        <v>40833</v>
      </c>
      <c r="B2193" s="5387">
        <v>10.674070721267482</v>
      </c>
      <c r="C2193" s="5387">
        <v>10.8</v>
      </c>
      <c r="D2193" s="5799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26"/>
      <c r="L2193" s="5827">
        <v>0</v>
      </c>
      <c r="M2193" s="5827">
        <v>0</v>
      </c>
      <c r="N2193" s="5828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09"/>
    </row>
    <row r="2194" spans="1:29">
      <c r="A2194" s="5384">
        <v>40834</v>
      </c>
      <c r="B2194" s="5387">
        <v>13.48689620984838</v>
      </c>
      <c r="C2194" s="5387">
        <v>11.07</v>
      </c>
      <c r="D2194" s="5799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26"/>
      <c r="L2194" s="5827">
        <v>0</v>
      </c>
      <c r="M2194" s="5827">
        <v>0</v>
      </c>
      <c r="N2194" s="5828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09"/>
    </row>
    <row r="2195" spans="1:29">
      <c r="A2195" s="5384">
        <v>40835</v>
      </c>
      <c r="B2195" s="5387">
        <v>12.194373658433864</v>
      </c>
      <c r="C2195" s="5387">
        <v>11.53</v>
      </c>
      <c r="D2195" s="5799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26"/>
      <c r="L2195" s="5827">
        <v>0</v>
      </c>
      <c r="M2195" s="5827">
        <v>0</v>
      </c>
      <c r="N2195" s="5828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09"/>
    </row>
    <row r="2196" spans="1:29">
      <c r="A2196" s="5384">
        <v>40836</v>
      </c>
      <c r="B2196" s="5387">
        <v>11.77173550888504</v>
      </c>
      <c r="C2196" s="5387">
        <v>11.36</v>
      </c>
      <c r="D2196" s="5799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26"/>
      <c r="L2196" s="5827">
        <v>0</v>
      </c>
      <c r="M2196" s="5827">
        <v>0</v>
      </c>
      <c r="N2196" s="5828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09"/>
    </row>
    <row r="2197" spans="1:29">
      <c r="A2197" s="5384">
        <v>40837</v>
      </c>
      <c r="B2197" s="5387">
        <v>12.935891197592426</v>
      </c>
      <c r="C2197" s="5387">
        <v>11.43</v>
      </c>
      <c r="D2197" s="5799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26"/>
      <c r="L2197" s="5827">
        <v>0</v>
      </c>
      <c r="M2197" s="5827">
        <v>0</v>
      </c>
      <c r="N2197" s="5828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09"/>
    </row>
    <row r="2198" spans="1:29">
      <c r="A2198" s="5384">
        <v>40840</v>
      </c>
      <c r="B2198" s="5387">
        <v>13.84105085341354</v>
      </c>
      <c r="C2198" s="5387">
        <v>11.3</v>
      </c>
      <c r="D2198" s="5799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26"/>
      <c r="L2198" s="5827">
        <v>0</v>
      </c>
      <c r="M2198" s="5827">
        <v>0</v>
      </c>
      <c r="N2198" s="5828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09"/>
    </row>
    <row r="2199" spans="1:29">
      <c r="A2199" s="5384">
        <v>40841</v>
      </c>
      <c r="B2199" s="5387">
        <v>13.072308267125862</v>
      </c>
      <c r="C2199" s="5387">
        <v>11.56</v>
      </c>
      <c r="D2199" s="5799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26"/>
      <c r="L2199" s="5827">
        <v>0</v>
      </c>
      <c r="M2199" s="5827">
        <v>0</v>
      </c>
      <c r="N2199" s="5828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09"/>
    </row>
    <row r="2200" spans="1:29">
      <c r="A2200" s="5384">
        <v>40842</v>
      </c>
      <c r="B2200" s="5387">
        <v>10.347158746114882</v>
      </c>
      <c r="C2200" s="5387">
        <v>11.46</v>
      </c>
      <c r="D2200" s="5799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26"/>
      <c r="L2200" s="5827">
        <v>0</v>
      </c>
      <c r="M2200" s="5827">
        <v>0</v>
      </c>
      <c r="N2200" s="5828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09"/>
    </row>
    <row r="2201" spans="1:29">
      <c r="A2201" s="5384">
        <v>40843</v>
      </c>
      <c r="B2201" s="5387">
        <v>13.971287174389255</v>
      </c>
      <c r="C2201" s="5387">
        <v>11.69</v>
      </c>
      <c r="D2201" s="5799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26"/>
      <c r="L2201" s="5827">
        <v>0</v>
      </c>
      <c r="M2201" s="5827">
        <v>0</v>
      </c>
      <c r="N2201" s="5828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09"/>
    </row>
    <row r="2202" spans="1:29">
      <c r="A2202" s="5384">
        <v>40844</v>
      </c>
      <c r="B2202" s="5387">
        <v>11.360593497863686</v>
      </c>
      <c r="C2202" s="5387">
        <v>11.42</v>
      </c>
      <c r="D2202" s="5799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26"/>
      <c r="L2202" s="5827">
        <v>0</v>
      </c>
      <c r="M2202" s="5827">
        <v>0</v>
      </c>
      <c r="N2202" s="5828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09"/>
    </row>
    <row r="2203" spans="1:29">
      <c r="A2203" s="5384">
        <v>40847</v>
      </c>
      <c r="B2203" s="5387">
        <v>15.390797920897027</v>
      </c>
      <c r="C2203" s="5387">
        <v>11.64</v>
      </c>
      <c r="D2203" s="5799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26"/>
      <c r="L2203" s="5827">
        <v>0</v>
      </c>
      <c r="M2203" s="5827">
        <v>0</v>
      </c>
      <c r="N2203" s="5828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09"/>
    </row>
    <row r="2204" spans="1:29">
      <c r="A2204" s="5384">
        <v>40848</v>
      </c>
      <c r="B2204" s="5387">
        <v>15.858736010711631</v>
      </c>
      <c r="C2204" s="5387">
        <v>12.16</v>
      </c>
      <c r="D2204" s="5799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26"/>
      <c r="L2204" s="5827">
        <v>0</v>
      </c>
      <c r="M2204" s="5827">
        <v>0</v>
      </c>
      <c r="N2204" s="5828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09"/>
    </row>
    <row r="2205" spans="1:29">
      <c r="A2205" s="5384">
        <v>40849</v>
      </c>
      <c r="B2205" s="5387">
        <v>15.093286362693769</v>
      </c>
      <c r="C2205" s="5387">
        <v>11.62</v>
      </c>
      <c r="D2205" s="5799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26"/>
      <c r="L2205" s="5827">
        <v>0</v>
      </c>
      <c r="M2205" s="5827">
        <v>0</v>
      </c>
      <c r="N2205" s="5828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09"/>
    </row>
    <row r="2206" spans="1:29">
      <c r="A2206" s="5384">
        <v>40850</v>
      </c>
      <c r="B2206" s="5387">
        <v>16.166665693746872</v>
      </c>
      <c r="C2206" s="5387">
        <v>12.05</v>
      </c>
      <c r="D2206" s="5799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26"/>
      <c r="L2206" s="5827">
        <v>0</v>
      </c>
      <c r="M2206" s="5827">
        <v>0</v>
      </c>
      <c r="N2206" s="5828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09"/>
    </row>
    <row r="2207" spans="1:29">
      <c r="A2207" s="5384">
        <v>40851</v>
      </c>
      <c r="B2207" s="5387">
        <v>15.957472423103487</v>
      </c>
      <c r="C2207" s="5387">
        <v>12.07</v>
      </c>
      <c r="D2207" s="5799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26"/>
      <c r="L2207" s="5827">
        <v>0</v>
      </c>
      <c r="M2207" s="5827">
        <v>0</v>
      </c>
      <c r="N2207" s="5828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09"/>
    </row>
    <row r="2208" spans="1:29">
      <c r="A2208" s="5384">
        <v>40854</v>
      </c>
      <c r="B2208" s="5387">
        <v>13.259673954817039</v>
      </c>
      <c r="C2208" s="5387">
        <v>12.09</v>
      </c>
      <c r="D2208" s="5799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26"/>
      <c r="L2208" s="5827">
        <v>0</v>
      </c>
      <c r="M2208" s="5827">
        <v>0</v>
      </c>
      <c r="N2208" s="5828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09"/>
    </row>
    <row r="2209" spans="1:29">
      <c r="A2209" s="5384">
        <v>40855</v>
      </c>
      <c r="B2209" s="5387">
        <v>16.308514060380308</v>
      </c>
      <c r="C2209" s="5387">
        <v>12.21</v>
      </c>
      <c r="D2209" s="5799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26"/>
      <c r="L2209" s="5827">
        <v>0</v>
      </c>
      <c r="M2209" s="5827">
        <v>0</v>
      </c>
      <c r="N2209" s="5828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09"/>
    </row>
    <row r="2210" spans="1:29">
      <c r="A2210" s="5384">
        <v>40856</v>
      </c>
      <c r="B2210" s="5387">
        <v>16.645687805533946</v>
      </c>
      <c r="C2210" s="5387">
        <v>12.35</v>
      </c>
      <c r="D2210" s="5799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26"/>
      <c r="L2210" s="5827">
        <v>0</v>
      </c>
      <c r="M2210" s="5827">
        <v>0</v>
      </c>
      <c r="N2210" s="5828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09"/>
    </row>
    <row r="2211" spans="1:29">
      <c r="A2211" s="5384">
        <v>40857</v>
      </c>
      <c r="B2211" s="5387">
        <v>16.119017428984893</v>
      </c>
      <c r="C2211" s="5387">
        <v>12.21</v>
      </c>
      <c r="D2211" s="5799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26"/>
      <c r="L2211" s="5827">
        <v>0</v>
      </c>
      <c r="M2211" s="5827">
        <v>0</v>
      </c>
      <c r="N2211" s="5828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09"/>
    </row>
    <row r="2212" spans="1:29">
      <c r="A2212" s="5384">
        <v>40858</v>
      </c>
      <c r="B2212" s="5387">
        <v>11.859794351036227</v>
      </c>
      <c r="C2212" s="5387">
        <v>12.14</v>
      </c>
      <c r="D2212" s="5799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26"/>
      <c r="L2212" s="5827">
        <v>0</v>
      </c>
      <c r="M2212" s="5827">
        <v>0</v>
      </c>
      <c r="N2212" s="5828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09"/>
    </row>
    <row r="2213" spans="1:29">
      <c r="A2213" s="5384">
        <v>40861</v>
      </c>
      <c r="B2213" s="5387">
        <v>14.949436323012371</v>
      </c>
      <c r="C2213" s="5387">
        <v>11.95</v>
      </c>
      <c r="D2213" s="5799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26"/>
      <c r="L2213" s="5827">
        <v>0</v>
      </c>
      <c r="M2213" s="5827">
        <v>0</v>
      </c>
      <c r="N2213" s="5828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09"/>
    </row>
    <row r="2214" spans="1:29">
      <c r="A2214" s="5384">
        <v>40862</v>
      </c>
      <c r="B2214" s="5387">
        <v>16.019172006570603</v>
      </c>
      <c r="C2214" s="5387">
        <v>12.25</v>
      </c>
      <c r="D2214" s="5799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26"/>
      <c r="L2214" s="5827">
        <v>0</v>
      </c>
      <c r="M2214" s="5827">
        <v>0</v>
      </c>
      <c r="N2214" s="5828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09"/>
    </row>
    <row r="2215" spans="1:29">
      <c r="A2215" s="5384">
        <v>40863</v>
      </c>
      <c r="B2215" s="5387">
        <v>15.948172977113364</v>
      </c>
      <c r="C2215" s="5387">
        <v>12.46</v>
      </c>
      <c r="D2215" s="5799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26"/>
      <c r="L2215" s="5827">
        <v>0</v>
      </c>
      <c r="M2215" s="5827">
        <v>0</v>
      </c>
      <c r="N2215" s="5828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09"/>
    </row>
    <row r="2216" spans="1:29">
      <c r="A2216" s="5384">
        <v>40864</v>
      </c>
      <c r="B2216" s="5387">
        <v>15.570405080107706</v>
      </c>
      <c r="C2216" s="5387">
        <v>12.26</v>
      </c>
      <c r="D2216" s="5799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26"/>
      <c r="L2216" s="5827">
        <v>0</v>
      </c>
      <c r="M2216" s="5827">
        <v>0</v>
      </c>
      <c r="N2216" s="5828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09"/>
    </row>
    <row r="2217" spans="1:29">
      <c r="A2217" s="5384">
        <v>40865</v>
      </c>
      <c r="B2217" s="5387">
        <v>15.893747657126591</v>
      </c>
      <c r="C2217" s="5387">
        <v>12.85</v>
      </c>
      <c r="D2217" s="5799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26"/>
      <c r="L2217" s="5827">
        <v>0</v>
      </c>
      <c r="M2217" s="5827">
        <v>0</v>
      </c>
      <c r="N2217" s="5828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09"/>
    </row>
    <row r="2218" spans="1:29">
      <c r="A2218" s="5384">
        <v>40868</v>
      </c>
      <c r="B2218" s="5387">
        <v>15.5468569976693</v>
      </c>
      <c r="C2218" s="5387">
        <v>12.42</v>
      </c>
      <c r="D2218" s="5799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26"/>
      <c r="L2218" s="5827">
        <v>0</v>
      </c>
      <c r="M2218" s="5827">
        <v>0</v>
      </c>
      <c r="N2218" s="5828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09"/>
    </row>
    <row r="2219" spans="1:29">
      <c r="A2219" s="5384">
        <v>40869</v>
      </c>
      <c r="B2219" s="5387">
        <v>14.916178528588123</v>
      </c>
      <c r="C2219" s="5387">
        <v>12.57</v>
      </c>
      <c r="D2219" s="5799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26"/>
      <c r="L2219" s="5827">
        <v>0</v>
      </c>
      <c r="M2219" s="5827">
        <v>0</v>
      </c>
      <c r="N2219" s="5828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09"/>
    </row>
    <row r="2220" spans="1:29">
      <c r="A2220" s="5384">
        <v>40870</v>
      </c>
      <c r="B2220" s="5387">
        <v>15.499555785175446</v>
      </c>
      <c r="C2220" s="5387">
        <v>12.82</v>
      </c>
      <c r="D2220" s="5799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26"/>
      <c r="L2220" s="5827">
        <v>0</v>
      </c>
      <c r="M2220" s="5827">
        <v>0</v>
      </c>
      <c r="N2220" s="5828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09"/>
    </row>
    <row r="2221" spans="1:29">
      <c r="A2221" s="5384">
        <v>40871</v>
      </c>
      <c r="B2221" s="5387">
        <v>15.918826617945554</v>
      </c>
      <c r="C2221" s="5387">
        <v>12.71</v>
      </c>
      <c r="D2221" s="5799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26"/>
      <c r="L2221" s="5827">
        <v>0</v>
      </c>
      <c r="M2221" s="5827">
        <v>0</v>
      </c>
      <c r="N2221" s="5828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09"/>
    </row>
    <row r="2222" spans="1:29">
      <c r="A2222" s="5384">
        <v>40872</v>
      </c>
      <c r="B2222" s="5387">
        <v>10.068214882554495</v>
      </c>
      <c r="C2222" s="5387">
        <v>12.57</v>
      </c>
      <c r="D2222" s="5799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26"/>
      <c r="L2222" s="5827">
        <v>0</v>
      </c>
      <c r="M2222" s="5827">
        <v>0</v>
      </c>
      <c r="N2222" s="5828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09"/>
    </row>
    <row r="2223" spans="1:29">
      <c r="A2223" s="5384">
        <v>40876</v>
      </c>
      <c r="B2223" s="5387">
        <v>10.152030549893869</v>
      </c>
      <c r="C2223" s="5387">
        <v>12.28</v>
      </c>
      <c r="D2223" s="5799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26"/>
      <c r="L2223" s="5827">
        <v>0</v>
      </c>
      <c r="M2223" s="5827">
        <v>0</v>
      </c>
      <c r="N2223" s="5828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09"/>
    </row>
    <row r="2224" spans="1:29">
      <c r="A2224" s="5384">
        <v>40877</v>
      </c>
      <c r="B2224" s="5387">
        <v>13.964971492266727</v>
      </c>
      <c r="C2224" s="5387">
        <v>12.73</v>
      </c>
      <c r="D2224" s="5799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26"/>
      <c r="L2224" s="5827">
        <v>0</v>
      </c>
      <c r="M2224" s="5827">
        <v>0</v>
      </c>
      <c r="N2224" s="5828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09"/>
    </row>
    <row r="2225" spans="1:29">
      <c r="A2225" s="5384">
        <v>40878</v>
      </c>
      <c r="B2225" s="5387">
        <v>14.519032921110828</v>
      </c>
      <c r="C2225" s="5387">
        <v>13.09</v>
      </c>
      <c r="D2225" s="5799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26"/>
      <c r="L2225" s="5827">
        <v>0</v>
      </c>
      <c r="M2225" s="5827">
        <v>0</v>
      </c>
      <c r="N2225" s="5828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09"/>
    </row>
    <row r="2226" spans="1:29">
      <c r="A2226" s="5384">
        <v>40879</v>
      </c>
      <c r="B2226" s="5387">
        <v>13.741336447066535</v>
      </c>
      <c r="C2226" s="5387">
        <v>12.42</v>
      </c>
      <c r="D2226" s="5799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26"/>
      <c r="L2226" s="5827">
        <v>0</v>
      </c>
      <c r="M2226" s="5827">
        <v>0</v>
      </c>
      <c r="N2226" s="5828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09"/>
    </row>
    <row r="2227" spans="1:29">
      <c r="A2227" s="5384">
        <v>40882</v>
      </c>
      <c r="B2227" s="5387">
        <v>14.813056204470707</v>
      </c>
      <c r="C2227" s="5387">
        <v>12.86</v>
      </c>
      <c r="D2227" s="5799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26"/>
      <c r="L2227" s="5827">
        <v>0</v>
      </c>
      <c r="M2227" s="5827">
        <v>0</v>
      </c>
      <c r="N2227" s="5828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09"/>
    </row>
    <row r="2228" spans="1:29">
      <c r="A2228" s="5384">
        <v>40883</v>
      </c>
      <c r="B2228" s="5387">
        <v>12.713265719486458</v>
      </c>
      <c r="C2228" s="5387">
        <v>12.88</v>
      </c>
      <c r="D2228" s="5799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26"/>
      <c r="L2228" s="5827">
        <v>0</v>
      </c>
      <c r="M2228" s="5827">
        <v>0</v>
      </c>
      <c r="N2228" s="5828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09"/>
    </row>
    <row r="2229" spans="1:29">
      <c r="A2229" s="5384">
        <v>40884</v>
      </c>
      <c r="B2229" s="5387">
        <v>15.115603639391294</v>
      </c>
      <c r="C2229" s="5387">
        <v>12.98</v>
      </c>
      <c r="D2229" s="5799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26"/>
      <c r="L2229" s="5827">
        <v>0</v>
      </c>
      <c r="M2229" s="5827">
        <v>0</v>
      </c>
      <c r="N2229" s="5828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09"/>
    </row>
    <row r="2230" spans="1:29">
      <c r="A2230" s="5384">
        <v>40889</v>
      </c>
      <c r="B2230" s="5387">
        <v>14.352107479713165</v>
      </c>
      <c r="C2230" s="5387">
        <v>12.91</v>
      </c>
      <c r="D2230" s="5799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26"/>
      <c r="L2230" s="5827">
        <v>0</v>
      </c>
      <c r="M2230" s="5827">
        <v>0</v>
      </c>
      <c r="N2230" s="5828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09"/>
    </row>
    <row r="2231" spans="1:29">
      <c r="A2231" s="5384">
        <v>40890</v>
      </c>
      <c r="B2231" s="5387">
        <v>15.516181558709562</v>
      </c>
      <c r="C2231" s="5387">
        <v>13.04</v>
      </c>
      <c r="D2231" s="5799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26"/>
      <c r="L2231" s="5827">
        <v>0</v>
      </c>
      <c r="M2231" s="5827">
        <v>0</v>
      </c>
      <c r="N2231" s="5828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09"/>
    </row>
    <row r="2232" spans="1:29">
      <c r="A2232" s="5384">
        <v>40891</v>
      </c>
      <c r="B2232" s="5387">
        <v>15.287713034920943</v>
      </c>
      <c r="C2232" s="5387">
        <v>13.01</v>
      </c>
      <c r="D2232" s="5799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26"/>
      <c r="L2232" s="5827">
        <v>0</v>
      </c>
      <c r="M2232" s="5827">
        <v>0</v>
      </c>
      <c r="N2232" s="5828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09"/>
    </row>
    <row r="2233" spans="1:29">
      <c r="A2233" s="5384">
        <v>40892</v>
      </c>
      <c r="B2233" s="5387">
        <v>15.319267546835412</v>
      </c>
      <c r="C2233" s="5387">
        <v>13.03</v>
      </c>
      <c r="D2233" s="5799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26"/>
      <c r="L2233" s="5827">
        <v>0</v>
      </c>
      <c r="M2233" s="5827">
        <v>0</v>
      </c>
      <c r="N2233" s="5828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09"/>
    </row>
    <row r="2234" spans="1:29">
      <c r="A2234" s="5384">
        <v>40893</v>
      </c>
      <c r="B2234" s="5387">
        <v>15.218983330881075</v>
      </c>
      <c r="C2234" s="5387">
        <v>12.85</v>
      </c>
      <c r="D2234" s="5799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26"/>
      <c r="L2234" s="5827">
        <v>0</v>
      </c>
      <c r="M2234" s="5827">
        <v>0</v>
      </c>
      <c r="N2234" s="5828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09"/>
    </row>
    <row r="2235" spans="1:29">
      <c r="A2235" s="5384">
        <v>40896</v>
      </c>
      <c r="B2235" s="5387">
        <v>15.570314078501557</v>
      </c>
      <c r="C2235" s="5387">
        <v>12.89</v>
      </c>
      <c r="D2235" s="5799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26"/>
      <c r="L2235" s="5827">
        <v>0</v>
      </c>
      <c r="M2235" s="5827">
        <v>0</v>
      </c>
      <c r="N2235" s="5828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09"/>
    </row>
    <row r="2236" spans="1:29">
      <c r="A2236" s="5384">
        <v>40897</v>
      </c>
      <c r="B2236" s="5387">
        <v>15.510501130344188</v>
      </c>
      <c r="C2236" s="5387">
        <v>13</v>
      </c>
      <c r="D2236" s="5799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26"/>
      <c r="L2236" s="5827">
        <v>0</v>
      </c>
      <c r="M2236" s="5827">
        <v>0</v>
      </c>
      <c r="N2236" s="5828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09"/>
    </row>
    <row r="2237" spans="1:29">
      <c r="A2237" s="5384">
        <v>40898</v>
      </c>
      <c r="B2237" s="5387">
        <v>16.129017164582798</v>
      </c>
      <c r="C2237" s="5387">
        <v>13.36</v>
      </c>
      <c r="D2237" s="5799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26"/>
      <c r="L2237" s="5827">
        <v>0</v>
      </c>
      <c r="M2237" s="5827">
        <v>0</v>
      </c>
      <c r="N2237" s="5828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09"/>
    </row>
    <row r="2238" spans="1:29">
      <c r="A2238" s="5384">
        <v>40899</v>
      </c>
      <c r="B2238" s="5387">
        <v>15.748422974800825</v>
      </c>
      <c r="C2238" s="5387">
        <v>13.29</v>
      </c>
      <c r="D2238" s="5799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26"/>
      <c r="L2238" s="5827">
        <v>0</v>
      </c>
      <c r="M2238" s="5827">
        <v>0</v>
      </c>
      <c r="N2238" s="5828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09"/>
    </row>
    <row r="2239" spans="1:29">
      <c r="A2239" s="5384">
        <v>40900</v>
      </c>
      <c r="B2239" s="5387">
        <v>13.300581003329212</v>
      </c>
      <c r="C2239" s="5387">
        <v>13.19</v>
      </c>
      <c r="D2239" s="5799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26"/>
      <c r="L2239" s="5827">
        <v>0</v>
      </c>
      <c r="M2239" s="5827">
        <v>0</v>
      </c>
      <c r="N2239" s="5828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09"/>
    </row>
    <row r="2240" spans="1:29">
      <c r="A2240" s="5384">
        <v>40904</v>
      </c>
      <c r="B2240" s="5387">
        <v>14.560662982067113</v>
      </c>
      <c r="C2240" s="5387">
        <v>12.87</v>
      </c>
      <c r="D2240" s="5799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26"/>
      <c r="L2240" s="5827">
        <v>0</v>
      </c>
      <c r="M2240" s="5827">
        <v>0</v>
      </c>
      <c r="N2240" s="5828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09"/>
    </row>
    <row r="2241" spans="1:29">
      <c r="A2241" s="5384">
        <v>40905</v>
      </c>
      <c r="B2241" s="5387">
        <v>15.616279875034529</v>
      </c>
      <c r="C2241" s="5387">
        <v>13.46</v>
      </c>
      <c r="D2241" s="5799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26"/>
      <c r="L2241" s="5827">
        <v>0</v>
      </c>
      <c r="M2241" s="5827">
        <v>0</v>
      </c>
      <c r="N2241" s="5828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09"/>
    </row>
    <row r="2242" spans="1:29">
      <c r="A2242" s="5384">
        <v>40906</v>
      </c>
      <c r="B2242" s="5387">
        <v>13.506292190736419</v>
      </c>
      <c r="C2242" s="5387">
        <v>12.84</v>
      </c>
      <c r="D2242" s="5799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26"/>
      <c r="L2242" s="5827">
        <v>0</v>
      </c>
      <c r="M2242" s="5827">
        <v>0</v>
      </c>
      <c r="N2242" s="5828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09"/>
    </row>
    <row r="2243" spans="1:29">
      <c r="A2243" s="5384">
        <v>40907</v>
      </c>
      <c r="B2243" s="5387">
        <v>12.764321291072099</v>
      </c>
      <c r="C2243" s="5387">
        <v>13.26</v>
      </c>
      <c r="D2243" s="5799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26"/>
      <c r="L2243" s="5827">
        <v>0</v>
      </c>
      <c r="M2243" s="5827">
        <v>0</v>
      </c>
      <c r="N2243" s="5828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09"/>
    </row>
    <row r="2244" spans="1:29">
      <c r="A2244" s="5384">
        <v>40911</v>
      </c>
      <c r="B2244" s="5387">
        <v>14.205531391285653</v>
      </c>
      <c r="C2244" s="5387">
        <v>12.63</v>
      </c>
      <c r="D2244" s="5799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26"/>
      <c r="L2244" s="5827">
        <v>0</v>
      </c>
      <c r="M2244" s="5827">
        <v>0</v>
      </c>
      <c r="N2244" s="5828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09"/>
    </row>
    <row r="2245" spans="1:29">
      <c r="A2245" s="5384">
        <v>40912</v>
      </c>
      <c r="B2245" s="5387">
        <v>13.506624961535273</v>
      </c>
      <c r="C2245" s="5387">
        <v>13.17</v>
      </c>
      <c r="D2245" s="5799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26"/>
      <c r="L2245" s="5827">
        <v>0</v>
      </c>
      <c r="M2245" s="5827">
        <v>0</v>
      </c>
      <c r="N2245" s="5828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09"/>
    </row>
    <row r="2246" spans="1:29">
      <c r="A2246" s="5384">
        <v>40913</v>
      </c>
      <c r="B2246" s="5387">
        <v>12.174846155709369</v>
      </c>
      <c r="C2246" s="5387">
        <v>13.06</v>
      </c>
      <c r="D2246" s="5799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26"/>
      <c r="L2246" s="5827">
        <v>0</v>
      </c>
      <c r="M2246" s="5827">
        <v>0</v>
      </c>
      <c r="N2246" s="5828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09"/>
    </row>
    <row r="2247" spans="1:29">
      <c r="A2247" s="5384">
        <v>40914</v>
      </c>
      <c r="B2247" s="5387">
        <v>13.143158882248731</v>
      </c>
      <c r="C2247" s="5387">
        <v>12.97</v>
      </c>
      <c r="D2247" s="5799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26"/>
      <c r="L2247" s="5827">
        <v>0</v>
      </c>
      <c r="M2247" s="5827">
        <v>0</v>
      </c>
      <c r="N2247" s="5828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09"/>
    </row>
    <row r="2248" spans="1:29">
      <c r="A2248" s="5384">
        <v>40917</v>
      </c>
      <c r="B2248" s="5387">
        <v>12.028100304408284</v>
      </c>
      <c r="C2248" s="5387">
        <v>13.09</v>
      </c>
      <c r="D2248" s="5799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26"/>
      <c r="L2248" s="5827">
        <v>0</v>
      </c>
      <c r="M2248" s="5827">
        <v>0</v>
      </c>
      <c r="N2248" s="5828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09"/>
    </row>
    <row r="2249" spans="1:29">
      <c r="A2249" s="5384">
        <v>40918</v>
      </c>
      <c r="B2249" s="5387">
        <v>13.984261855050466</v>
      </c>
      <c r="C2249" s="5387">
        <v>12.97</v>
      </c>
      <c r="D2249" s="5799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26"/>
      <c r="L2249" s="5827">
        <v>0</v>
      </c>
      <c r="M2249" s="5827">
        <v>0</v>
      </c>
      <c r="N2249" s="5828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09"/>
    </row>
    <row r="2250" spans="1:29">
      <c r="A2250" s="5384">
        <v>40919</v>
      </c>
      <c r="B2250" s="5387">
        <v>12.57875898177176</v>
      </c>
      <c r="C2250" s="5387">
        <v>12.63</v>
      </c>
      <c r="D2250" s="5799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26"/>
      <c r="L2250" s="5827">
        <v>0</v>
      </c>
      <c r="M2250" s="5827">
        <v>0</v>
      </c>
      <c r="N2250" s="5828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09"/>
    </row>
    <row r="2251" spans="1:29">
      <c r="A2251" s="5384">
        <v>40920</v>
      </c>
      <c r="B2251" s="5387">
        <v>8.7293729723221585</v>
      </c>
      <c r="C2251" s="5387">
        <v>12.82</v>
      </c>
      <c r="D2251" s="5799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26"/>
      <c r="L2251" s="5827">
        <v>0</v>
      </c>
      <c r="M2251" s="5827">
        <v>0</v>
      </c>
      <c r="N2251" s="5828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09"/>
    </row>
    <row r="2252" spans="1:29">
      <c r="A2252" s="5384">
        <v>40921</v>
      </c>
      <c r="B2252" s="5387">
        <v>12.631208789396592</v>
      </c>
      <c r="C2252" s="5387">
        <v>12.73</v>
      </c>
      <c r="D2252" s="5799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26"/>
      <c r="L2252" s="5827">
        <v>0</v>
      </c>
      <c r="M2252" s="5827">
        <v>0</v>
      </c>
      <c r="N2252" s="5828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09"/>
    </row>
    <row r="2253" spans="1:29">
      <c r="A2253" s="5384">
        <v>40924</v>
      </c>
      <c r="B2253" s="5387">
        <v>12.027764358184017</v>
      </c>
      <c r="C2253" s="5387">
        <v>12.65</v>
      </c>
      <c r="D2253" s="5799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26"/>
      <c r="L2253" s="5827">
        <v>0</v>
      </c>
      <c r="M2253" s="5827">
        <v>0</v>
      </c>
      <c r="N2253" s="5828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09"/>
    </row>
    <row r="2254" spans="1:29">
      <c r="A2254" s="5384">
        <v>40925</v>
      </c>
      <c r="B2254" s="5387">
        <v>11.948243012438024</v>
      </c>
      <c r="C2254" s="5387">
        <v>12.56</v>
      </c>
      <c r="D2254" s="5799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26"/>
      <c r="L2254" s="5827">
        <v>0</v>
      </c>
      <c r="M2254" s="5827">
        <v>0</v>
      </c>
      <c r="N2254" s="5828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09"/>
    </row>
    <row r="2255" spans="1:29">
      <c r="A2255" s="5384">
        <v>40926</v>
      </c>
      <c r="B2255" s="5387">
        <v>12.184948298802283</v>
      </c>
      <c r="C2255" s="5387">
        <v>12.83</v>
      </c>
      <c r="D2255" s="5799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26"/>
      <c r="L2255" s="5827">
        <v>0</v>
      </c>
      <c r="M2255" s="5827">
        <v>0</v>
      </c>
      <c r="N2255" s="5828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09"/>
    </row>
    <row r="2256" spans="1:29">
      <c r="A2256" s="5384">
        <v>40927</v>
      </c>
      <c r="B2256" s="5387">
        <v>13.405252847263389</v>
      </c>
      <c r="C2256" s="5387">
        <v>12.42</v>
      </c>
      <c r="D2256" s="5799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26"/>
      <c r="L2256" s="5827">
        <v>0</v>
      </c>
      <c r="M2256" s="5827">
        <v>0</v>
      </c>
      <c r="N2256" s="5828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09"/>
    </row>
    <row r="2257" spans="1:29">
      <c r="A2257" s="5384">
        <v>40928</v>
      </c>
      <c r="B2257" s="5387">
        <v>13.964418400179943</v>
      </c>
      <c r="C2257" s="5387">
        <v>12.68</v>
      </c>
      <c r="D2257" s="5799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26"/>
      <c r="L2257" s="5827">
        <v>0</v>
      </c>
      <c r="M2257" s="5827">
        <v>0</v>
      </c>
      <c r="N2257" s="5828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09"/>
    </row>
    <row r="2258" spans="1:29">
      <c r="A2258" s="5384">
        <v>40931</v>
      </c>
      <c r="B2258" s="5387">
        <v>12.578690775372136</v>
      </c>
      <c r="C2258" s="5387">
        <v>12.55</v>
      </c>
      <c r="D2258" s="5799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26"/>
      <c r="L2258" s="5827">
        <v>0</v>
      </c>
      <c r="M2258" s="5827">
        <v>0</v>
      </c>
      <c r="N2258" s="5828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09"/>
    </row>
    <row r="2259" spans="1:29">
      <c r="A2259" s="5384">
        <v>40932</v>
      </c>
      <c r="B2259" s="5387">
        <v>13.182333316138024</v>
      </c>
      <c r="C2259" s="5387">
        <v>12.42</v>
      </c>
      <c r="D2259" s="5799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26"/>
      <c r="L2259" s="5827">
        <v>0</v>
      </c>
      <c r="M2259" s="5827">
        <v>0</v>
      </c>
      <c r="N2259" s="5828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09"/>
    </row>
    <row r="2260" spans="1:29">
      <c r="A2260" s="5384">
        <v>40933</v>
      </c>
      <c r="B2260" s="5387">
        <v>14.526231161610458</v>
      </c>
      <c r="C2260" s="5387">
        <v>12.8</v>
      </c>
      <c r="D2260" s="5799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26"/>
      <c r="L2260" s="5827">
        <v>0</v>
      </c>
      <c r="M2260" s="5827">
        <v>0</v>
      </c>
      <c r="N2260" s="5828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09"/>
    </row>
    <row r="2261" spans="1:29">
      <c r="A2261" s="5384">
        <v>40934</v>
      </c>
      <c r="B2261" s="5387">
        <v>12.97858994890835</v>
      </c>
      <c r="C2261" s="5387">
        <v>12.48</v>
      </c>
      <c r="D2261" s="5799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26"/>
      <c r="L2261" s="5827">
        <v>0</v>
      </c>
      <c r="M2261" s="5827">
        <v>0</v>
      </c>
      <c r="N2261" s="5828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09"/>
    </row>
    <row r="2262" spans="1:29">
      <c r="A2262" s="5384">
        <v>40935</v>
      </c>
      <c r="B2262" s="5387">
        <v>13.947407173727692</v>
      </c>
      <c r="C2262" s="5387">
        <v>12.55</v>
      </c>
      <c r="D2262" s="5799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26"/>
      <c r="L2262" s="5827">
        <v>0</v>
      </c>
      <c r="M2262" s="5827">
        <v>0</v>
      </c>
      <c r="N2262" s="5828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09"/>
    </row>
    <row r="2263" spans="1:29">
      <c r="A2263" s="5384">
        <v>40938</v>
      </c>
      <c r="B2263" s="5387">
        <v>12.435149156869276</v>
      </c>
      <c r="C2263" s="5387">
        <v>12.27</v>
      </c>
      <c r="D2263" s="5799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26"/>
      <c r="L2263" s="5827">
        <v>0</v>
      </c>
      <c r="M2263" s="5827">
        <v>0</v>
      </c>
      <c r="N2263" s="5828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09"/>
    </row>
    <row r="2264" spans="1:29">
      <c r="A2264" s="5384">
        <v>40939</v>
      </c>
      <c r="B2264" s="5387">
        <v>13.330840041204862</v>
      </c>
      <c r="C2264" s="5387">
        <v>12.69</v>
      </c>
      <c r="D2264" s="5799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26"/>
      <c r="L2264" s="5827">
        <v>0</v>
      </c>
      <c r="M2264" s="5827">
        <v>0</v>
      </c>
      <c r="N2264" s="5828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09"/>
    </row>
    <row r="2265" spans="1:29">
      <c r="A2265" s="5384">
        <v>40940</v>
      </c>
      <c r="B2265" s="5387">
        <v>14.147586903349362</v>
      </c>
      <c r="C2265" s="5387">
        <v>12.8</v>
      </c>
      <c r="D2265" s="5799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26"/>
      <c r="L2265" s="5827">
        <v>0</v>
      </c>
      <c r="M2265" s="5827">
        <v>0</v>
      </c>
      <c r="N2265" s="5828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09"/>
    </row>
    <row r="2266" spans="1:29">
      <c r="A2266" s="5384">
        <v>40941</v>
      </c>
      <c r="B2266" s="5387">
        <v>13.636705794275917</v>
      </c>
      <c r="C2266" s="5387">
        <v>12.12</v>
      </c>
      <c r="D2266" s="5799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26"/>
      <c r="L2266" s="5827">
        <v>0</v>
      </c>
      <c r="M2266" s="5827">
        <v>0</v>
      </c>
      <c r="N2266" s="5828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09"/>
    </row>
    <row r="2267" spans="1:29">
      <c r="A2267" s="5384">
        <v>40942</v>
      </c>
      <c r="B2267" s="5387">
        <v>13.380154285859458</v>
      </c>
      <c r="C2267" s="5387">
        <v>12.65</v>
      </c>
      <c r="D2267" s="5799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26"/>
      <c r="L2267" s="5827">
        <v>0</v>
      </c>
      <c r="M2267" s="5827">
        <v>0</v>
      </c>
      <c r="N2267" s="5828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09"/>
    </row>
    <row r="2268" spans="1:29">
      <c r="A2268" s="5384">
        <v>40945</v>
      </c>
      <c r="B2268" s="5387">
        <v>11.646663433855226</v>
      </c>
      <c r="C2268" s="5387">
        <v>12.46</v>
      </c>
      <c r="D2268" s="5799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26"/>
      <c r="L2268" s="5827">
        <v>0</v>
      </c>
      <c r="M2268" s="5827">
        <v>0</v>
      </c>
      <c r="N2268" s="5828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09"/>
    </row>
    <row r="2269" spans="1:29">
      <c r="A2269" s="5384">
        <v>40946</v>
      </c>
      <c r="B2269" s="5387">
        <v>13.845346949394283</v>
      </c>
      <c r="C2269" s="5387">
        <v>12.46</v>
      </c>
      <c r="D2269" s="5799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26"/>
      <c r="L2269" s="5827">
        <v>0</v>
      </c>
      <c r="M2269" s="5827">
        <v>0</v>
      </c>
      <c r="N2269" s="5828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09"/>
    </row>
    <row r="2270" spans="1:29">
      <c r="A2270" s="5384">
        <v>40947</v>
      </c>
      <c r="B2270" s="5387">
        <v>11.828311261589864</v>
      </c>
      <c r="C2270" s="5387">
        <v>12.53</v>
      </c>
      <c r="D2270" s="5799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26"/>
      <c r="L2270" s="5827">
        <v>0</v>
      </c>
      <c r="M2270" s="5827">
        <v>0</v>
      </c>
      <c r="N2270" s="5828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09"/>
    </row>
    <row r="2271" spans="1:29">
      <c r="A2271" s="5384">
        <v>40948</v>
      </c>
      <c r="B2271" s="5387">
        <v>13.643874388950406</v>
      </c>
      <c r="C2271" s="5387">
        <v>12.58</v>
      </c>
      <c r="D2271" s="5799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26"/>
      <c r="L2271" s="5827">
        <v>0</v>
      </c>
      <c r="M2271" s="5827">
        <v>0</v>
      </c>
      <c r="N2271" s="5828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09"/>
    </row>
    <row r="2272" spans="1:29">
      <c r="A2272" s="5384">
        <v>40949</v>
      </c>
      <c r="B2272" s="5387">
        <v>13.02560043655533</v>
      </c>
      <c r="C2272" s="5387">
        <v>12.14</v>
      </c>
      <c r="D2272" s="5799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26"/>
      <c r="L2272" s="5827">
        <v>0</v>
      </c>
      <c r="M2272" s="5827">
        <v>0</v>
      </c>
      <c r="N2272" s="5828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09"/>
    </row>
    <row r="2273" spans="1:29">
      <c r="A2273" s="5384">
        <v>40952</v>
      </c>
      <c r="B2273" s="5387">
        <v>11.758757147116773</v>
      </c>
      <c r="C2273" s="5387">
        <v>12.36</v>
      </c>
      <c r="D2273" s="5799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26"/>
      <c r="L2273" s="5827">
        <v>0</v>
      </c>
      <c r="M2273" s="5827">
        <v>0</v>
      </c>
      <c r="N2273" s="5828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09"/>
    </row>
    <row r="2274" spans="1:29">
      <c r="A2274" s="5384">
        <v>40953</v>
      </c>
      <c r="B2274" s="5387">
        <v>11.032572083187016</v>
      </c>
      <c r="C2274" s="5387">
        <v>12.24</v>
      </c>
      <c r="D2274" s="5799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26"/>
      <c r="L2274" s="5827">
        <v>0</v>
      </c>
      <c r="M2274" s="5827">
        <v>0</v>
      </c>
      <c r="N2274" s="5828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09"/>
    </row>
    <row r="2275" spans="1:29">
      <c r="A2275" s="5384">
        <v>40954</v>
      </c>
      <c r="B2275" s="5387">
        <v>11.205805052941678</v>
      </c>
      <c r="C2275" s="5387">
        <v>12.1</v>
      </c>
      <c r="D2275" s="5799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26"/>
      <c r="L2275" s="5827">
        <v>0</v>
      </c>
      <c r="M2275" s="5827">
        <v>0</v>
      </c>
      <c r="N2275" s="5828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09"/>
    </row>
    <row r="2276" spans="1:29">
      <c r="A2276" s="5384">
        <v>40955</v>
      </c>
      <c r="B2276" s="5387">
        <v>11.756894784428631</v>
      </c>
      <c r="C2276" s="5387">
        <v>12.35</v>
      </c>
      <c r="D2276" s="5799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26"/>
      <c r="L2276" s="5827">
        <v>0</v>
      </c>
      <c r="M2276" s="5827">
        <v>0</v>
      </c>
      <c r="N2276" s="5828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09"/>
    </row>
    <row r="2277" spans="1:29">
      <c r="A2277" s="5384">
        <v>40956</v>
      </c>
      <c r="B2277" s="5387">
        <v>11.730083239322157</v>
      </c>
      <c r="C2277" s="5387">
        <v>12.22</v>
      </c>
      <c r="D2277" s="5799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26"/>
      <c r="L2277" s="5827">
        <v>0</v>
      </c>
      <c r="M2277" s="5827">
        <v>0</v>
      </c>
      <c r="N2277" s="5828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09"/>
    </row>
    <row r="2278" spans="1:29">
      <c r="A2278" s="5384">
        <v>40961</v>
      </c>
      <c r="B2278" s="5387">
        <v>12.923016566756473</v>
      </c>
      <c r="C2278" s="5387">
        <v>12.06</v>
      </c>
      <c r="D2278" s="5799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26"/>
      <c r="L2278" s="5827">
        <v>0</v>
      </c>
      <c r="M2278" s="5827">
        <v>0</v>
      </c>
      <c r="N2278" s="5828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09"/>
    </row>
    <row r="2279" spans="1:29">
      <c r="A2279" s="5384">
        <v>40962</v>
      </c>
      <c r="B2279" s="5387">
        <v>13.271545908765852</v>
      </c>
      <c r="C2279" s="5387">
        <v>12.08</v>
      </c>
      <c r="D2279" s="5799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26"/>
      <c r="L2279" s="5827">
        <v>0</v>
      </c>
      <c r="M2279" s="5827">
        <v>0</v>
      </c>
      <c r="N2279" s="5828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09"/>
    </row>
    <row r="2280" spans="1:29">
      <c r="A2280" s="5384">
        <v>40963</v>
      </c>
      <c r="B2280" s="5387">
        <v>10.303278985258391</v>
      </c>
      <c r="C2280" s="5387">
        <v>12.02</v>
      </c>
      <c r="D2280" s="5799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26"/>
      <c r="L2280" s="5827">
        <v>0</v>
      </c>
      <c r="M2280" s="5827">
        <v>0</v>
      </c>
      <c r="N2280" s="5828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09"/>
    </row>
    <row r="2281" spans="1:29">
      <c r="A2281" s="5384">
        <v>40967</v>
      </c>
      <c r="B2281" s="5387">
        <v>12.287114818540756</v>
      </c>
      <c r="C2281" s="5387">
        <v>11.89</v>
      </c>
      <c r="D2281" s="5799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26"/>
      <c r="L2281" s="5827">
        <v>0</v>
      </c>
      <c r="M2281" s="5827">
        <v>0</v>
      </c>
      <c r="N2281" s="5828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09"/>
    </row>
    <row r="2282" spans="1:29">
      <c r="A2282" s="5384">
        <v>40968</v>
      </c>
      <c r="B2282" s="5387">
        <v>11.992287304938648</v>
      </c>
      <c r="C2282" s="5387">
        <v>11.67</v>
      </c>
      <c r="D2282" s="5799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26"/>
      <c r="L2282" s="5827">
        <v>0</v>
      </c>
      <c r="M2282" s="5827">
        <v>0</v>
      </c>
      <c r="N2282" s="5828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09"/>
    </row>
    <row r="2283" spans="1:29">
      <c r="A2283" s="5384">
        <v>40969</v>
      </c>
      <c r="B2283" s="5387">
        <v>13.155517403378846</v>
      </c>
      <c r="C2283" s="5387">
        <v>12.11</v>
      </c>
      <c r="D2283" s="5799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26"/>
      <c r="L2283" s="5827">
        <v>0</v>
      </c>
      <c r="M2283" s="5827">
        <v>0</v>
      </c>
      <c r="N2283" s="5828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09"/>
    </row>
    <row r="2284" spans="1:29">
      <c r="A2284" s="5384">
        <v>40970</v>
      </c>
      <c r="B2284" s="5387">
        <v>12.957044397262585</v>
      </c>
      <c r="C2284" s="5387">
        <v>12.02</v>
      </c>
      <c r="D2284" s="5799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26"/>
      <c r="L2284" s="5827">
        <v>0</v>
      </c>
      <c r="M2284" s="5827">
        <v>0</v>
      </c>
      <c r="N2284" s="5828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09"/>
    </row>
    <row r="2285" spans="1:29">
      <c r="A2285" s="5384">
        <v>40973</v>
      </c>
      <c r="B2285" s="5387">
        <v>12.408528754719388</v>
      </c>
      <c r="C2285" s="5387">
        <v>11.75</v>
      </c>
      <c r="D2285" s="5799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26"/>
      <c r="L2285" s="5827">
        <v>0</v>
      </c>
      <c r="M2285" s="5827">
        <v>0</v>
      </c>
      <c r="N2285" s="5828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09"/>
    </row>
    <row r="2286" spans="1:29">
      <c r="A2286" s="5384">
        <v>40974</v>
      </c>
      <c r="B2286" s="5387">
        <v>12.932177189847074</v>
      </c>
      <c r="C2286" s="5387">
        <v>12.02</v>
      </c>
      <c r="D2286" s="5799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26"/>
      <c r="L2286" s="5827">
        <v>0</v>
      </c>
      <c r="M2286" s="5827">
        <v>0</v>
      </c>
      <c r="N2286" s="5828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09"/>
    </row>
    <row r="2287" spans="1:29">
      <c r="A2287" s="5384">
        <v>40975</v>
      </c>
      <c r="B2287" s="5387">
        <v>10.834012845458025</v>
      </c>
      <c r="C2287" s="5387">
        <v>11.99</v>
      </c>
      <c r="D2287" s="5799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26"/>
      <c r="L2287" s="5827">
        <v>0</v>
      </c>
      <c r="M2287" s="5827">
        <v>0</v>
      </c>
      <c r="N2287" s="5828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09"/>
    </row>
    <row r="2288" spans="1:29">
      <c r="A2288" s="5384">
        <v>40976</v>
      </c>
      <c r="B2288" s="5387">
        <v>12.748891096513502</v>
      </c>
      <c r="C2288" s="5387">
        <v>11.95</v>
      </c>
      <c r="D2288" s="5799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26"/>
      <c r="L2288" s="5827">
        <v>0</v>
      </c>
      <c r="M2288" s="5827">
        <v>0</v>
      </c>
      <c r="N2288" s="5828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09"/>
    </row>
    <row r="2289" spans="1:29">
      <c r="A2289" s="5384">
        <v>40977</v>
      </c>
      <c r="B2289" s="5387">
        <v>10.810911316640212</v>
      </c>
      <c r="C2289" s="5387">
        <v>11.74</v>
      </c>
      <c r="D2289" s="5799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26"/>
      <c r="L2289" s="5827">
        <v>0</v>
      </c>
      <c r="M2289" s="5827">
        <v>0</v>
      </c>
      <c r="N2289" s="5828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09"/>
    </row>
    <row r="2290" spans="1:29">
      <c r="A2290" s="5384">
        <v>40980</v>
      </c>
      <c r="B2290" s="5387">
        <v>12.401073061795895</v>
      </c>
      <c r="C2290" s="5387">
        <v>11.69</v>
      </c>
      <c r="D2290" s="5799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26"/>
      <c r="L2290" s="5827">
        <v>0</v>
      </c>
      <c r="M2290" s="5827">
        <v>0</v>
      </c>
      <c r="N2290" s="5828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09"/>
    </row>
    <row r="2291" spans="1:29">
      <c r="A2291" s="5384">
        <v>40981</v>
      </c>
      <c r="B2291" s="5387">
        <v>12.54460540064788</v>
      </c>
      <c r="C2291" s="5387">
        <v>11.74</v>
      </c>
      <c r="D2291" s="5799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26"/>
      <c r="L2291" s="5827">
        <v>0</v>
      </c>
      <c r="M2291" s="5827">
        <v>0</v>
      </c>
      <c r="N2291" s="5828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09"/>
    </row>
    <row r="2292" spans="1:29">
      <c r="A2292" s="5384">
        <v>40982</v>
      </c>
      <c r="B2292" s="5387">
        <v>11.351053440579175</v>
      </c>
      <c r="C2292" s="5387">
        <v>11.76</v>
      </c>
      <c r="D2292" s="5799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26"/>
      <c r="L2292" s="5827">
        <v>0</v>
      </c>
      <c r="M2292" s="5827">
        <v>0</v>
      </c>
      <c r="N2292" s="5828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09"/>
    </row>
    <row r="2293" spans="1:29">
      <c r="A2293" s="5384">
        <v>40983</v>
      </c>
      <c r="B2293" s="5387">
        <v>11.761496755763037</v>
      </c>
      <c r="C2293" s="5387">
        <v>11.77</v>
      </c>
      <c r="D2293" s="5799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26"/>
      <c r="L2293" s="5827">
        <v>0</v>
      </c>
      <c r="M2293" s="5827">
        <v>0</v>
      </c>
      <c r="N2293" s="5828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09"/>
    </row>
    <row r="2294" spans="1:29">
      <c r="A2294" s="5384">
        <v>40984</v>
      </c>
      <c r="B2294" s="5387">
        <v>11.31379009544648</v>
      </c>
      <c r="C2294" s="5387">
        <v>11.6</v>
      </c>
      <c r="D2294" s="5799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26"/>
      <c r="L2294" s="5827">
        <v>0</v>
      </c>
      <c r="M2294" s="5827">
        <v>0</v>
      </c>
      <c r="N2294" s="5828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09"/>
    </row>
    <row r="2295" spans="1:29">
      <c r="A2295" s="5384">
        <v>40987</v>
      </c>
      <c r="B2295" s="5387">
        <v>11.836966253286352</v>
      </c>
      <c r="C2295" s="5387">
        <v>11.74</v>
      </c>
      <c r="D2295" s="5799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26"/>
      <c r="L2295" s="5827">
        <v>0</v>
      </c>
      <c r="M2295" s="5827">
        <v>0</v>
      </c>
      <c r="N2295" s="5828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09"/>
    </row>
    <row r="2296" spans="1:29">
      <c r="A2296" s="5384">
        <v>40988</v>
      </c>
      <c r="B2296" s="5387">
        <v>10.958685914390667</v>
      </c>
      <c r="C2296" s="5387">
        <v>11.72</v>
      </c>
      <c r="D2296" s="5799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26"/>
      <c r="L2296" s="5827">
        <v>0</v>
      </c>
      <c r="M2296" s="5827">
        <v>0</v>
      </c>
      <c r="N2296" s="5828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09"/>
    </row>
    <row r="2297" spans="1:29">
      <c r="A2297" s="5384">
        <v>40989</v>
      </c>
      <c r="B2297" s="5387">
        <v>10.443944013835837</v>
      </c>
      <c r="C2297" s="5387">
        <v>11.68</v>
      </c>
      <c r="D2297" s="5799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26"/>
      <c r="L2297" s="5827">
        <v>0</v>
      </c>
      <c r="M2297" s="5827">
        <v>0</v>
      </c>
      <c r="N2297" s="5828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09"/>
    </row>
    <row r="2298" spans="1:29">
      <c r="A2298" s="5384">
        <v>40990</v>
      </c>
      <c r="B2298" s="5387">
        <v>10.485543611623296</v>
      </c>
      <c r="C2298" s="5387">
        <v>11.75</v>
      </c>
      <c r="D2298" s="5799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26"/>
      <c r="L2298" s="5827">
        <v>0</v>
      </c>
      <c r="M2298" s="5827">
        <v>0</v>
      </c>
      <c r="N2298" s="5828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09"/>
    </row>
    <row r="2299" spans="1:29">
      <c r="A2299" s="5384">
        <v>40991</v>
      </c>
      <c r="B2299" s="5387">
        <v>11.295094757640955</v>
      </c>
      <c r="C2299" s="5387">
        <v>11.65</v>
      </c>
      <c r="D2299" s="5799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26"/>
      <c r="L2299" s="5827">
        <v>0</v>
      </c>
      <c r="M2299" s="5827">
        <v>0</v>
      </c>
      <c r="N2299" s="5828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09"/>
    </row>
    <row r="2300" spans="1:29">
      <c r="A2300" s="5384">
        <v>40994</v>
      </c>
      <c r="B2300" s="5387">
        <v>10.922188342803997</v>
      </c>
      <c r="C2300" s="5387">
        <v>11.52</v>
      </c>
      <c r="D2300" s="5799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26"/>
      <c r="L2300" s="5827">
        <v>0</v>
      </c>
      <c r="M2300" s="5827">
        <v>0</v>
      </c>
      <c r="N2300" s="5828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09"/>
    </row>
    <row r="2301" spans="1:29">
      <c r="A2301" s="5384">
        <v>40995</v>
      </c>
      <c r="B2301" s="5387">
        <v>12.639395106105464</v>
      </c>
      <c r="C2301" s="5387">
        <v>11.5</v>
      </c>
      <c r="D2301" s="5799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26"/>
      <c r="L2301" s="5827">
        <v>0</v>
      </c>
      <c r="M2301" s="5827">
        <v>0</v>
      </c>
      <c r="N2301" s="5828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09"/>
    </row>
    <row r="2302" spans="1:29">
      <c r="A2302" s="5384">
        <v>40996</v>
      </c>
      <c r="B2302" s="5387">
        <v>12.450185568872117</v>
      </c>
      <c r="C2302" s="5387">
        <v>11.56</v>
      </c>
      <c r="D2302" s="5799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26"/>
      <c r="L2302" s="5827">
        <v>0</v>
      </c>
      <c r="M2302" s="5827">
        <v>0</v>
      </c>
      <c r="N2302" s="5828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09"/>
    </row>
    <row r="2303" spans="1:29">
      <c r="A2303" s="5384">
        <v>40997</v>
      </c>
      <c r="B2303" s="5387">
        <v>11.503400356264446</v>
      </c>
      <c r="C2303" s="5387">
        <v>11.54</v>
      </c>
      <c r="D2303" s="5799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26"/>
      <c r="L2303" s="5827">
        <v>0</v>
      </c>
      <c r="M2303" s="5827">
        <v>0</v>
      </c>
      <c r="N2303" s="5828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09"/>
    </row>
    <row r="2304" spans="1:29">
      <c r="A2304" s="5384">
        <v>40998</v>
      </c>
      <c r="B2304" s="5387">
        <v>11.295998245206102</v>
      </c>
      <c r="C2304" s="5387">
        <v>11.28</v>
      </c>
      <c r="D2304" s="5799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26"/>
      <c r="L2304" s="5827">
        <v>0</v>
      </c>
      <c r="M2304" s="5827">
        <v>0</v>
      </c>
      <c r="N2304" s="5828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09"/>
    </row>
    <row r="2305" spans="1:29">
      <c r="A2305" s="5384">
        <v>41002</v>
      </c>
      <c r="B2305" s="5387">
        <v>12.252893482600355</v>
      </c>
      <c r="C2305" s="5387">
        <v>11.63</v>
      </c>
      <c r="D2305" s="5799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26"/>
      <c r="L2305" s="5827">
        <v>0</v>
      </c>
      <c r="M2305" s="5827">
        <v>0</v>
      </c>
      <c r="N2305" s="5828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09"/>
    </row>
    <row r="2306" spans="1:29">
      <c r="A2306" s="5384">
        <v>41003</v>
      </c>
      <c r="B2306" s="5387">
        <v>11.981619815513614</v>
      </c>
      <c r="C2306" s="5387">
        <v>11.29</v>
      </c>
      <c r="D2306" s="5799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26"/>
      <c r="L2306" s="5827">
        <v>0</v>
      </c>
      <c r="M2306" s="5827">
        <v>0</v>
      </c>
      <c r="N2306" s="5828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09"/>
    </row>
    <row r="2307" spans="1:29">
      <c r="A2307" s="5384">
        <v>41008</v>
      </c>
      <c r="B2307" s="5387">
        <v>10.982142988178465</v>
      </c>
      <c r="C2307" s="5387">
        <v>11.63</v>
      </c>
      <c r="D2307" s="5799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26"/>
      <c r="L2307" s="5827">
        <v>0</v>
      </c>
      <c r="M2307" s="5827">
        <v>0</v>
      </c>
      <c r="N2307" s="5828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09"/>
    </row>
    <row r="2308" spans="1:29">
      <c r="A2308" s="5384">
        <v>41009</v>
      </c>
      <c r="B2308" s="5387">
        <v>11.160743055756736</v>
      </c>
      <c r="C2308" s="5387">
        <v>11.38</v>
      </c>
      <c r="D2308" s="5799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26"/>
      <c r="L2308" s="5827">
        <v>0</v>
      </c>
      <c r="M2308" s="5827">
        <v>0</v>
      </c>
      <c r="N2308" s="5828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09"/>
    </row>
    <row r="2309" spans="1:29">
      <c r="A2309" s="5384">
        <v>41010</v>
      </c>
      <c r="B2309" s="5387">
        <v>11.726917727301366</v>
      </c>
      <c r="C2309" s="5387">
        <v>11.3</v>
      </c>
      <c r="D2309" s="5799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26"/>
      <c r="L2309" s="5827">
        <v>0</v>
      </c>
      <c r="M2309" s="5827">
        <v>0</v>
      </c>
      <c r="N2309" s="5828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09"/>
    </row>
    <row r="2310" spans="1:29">
      <c r="A2310" s="5384">
        <v>41011</v>
      </c>
      <c r="B2310" s="5387">
        <v>11.968877436195397</v>
      </c>
      <c r="C2310" s="5387">
        <v>11.52</v>
      </c>
      <c r="D2310" s="5799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26"/>
      <c r="L2310" s="5827">
        <v>0</v>
      </c>
      <c r="M2310" s="5827">
        <v>0</v>
      </c>
      <c r="N2310" s="5828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09"/>
    </row>
    <row r="2311" spans="1:29">
      <c r="A2311" s="5384">
        <v>41012</v>
      </c>
      <c r="B2311" s="5387">
        <v>12.004246091781562</v>
      </c>
      <c r="C2311" s="5387">
        <v>11.38</v>
      </c>
      <c r="D2311" s="5799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26"/>
      <c r="L2311" s="5827">
        <v>0</v>
      </c>
      <c r="M2311" s="5827">
        <v>0</v>
      </c>
      <c r="N2311" s="5828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09"/>
    </row>
    <row r="2312" spans="1:29">
      <c r="A2312" s="5384">
        <v>41015</v>
      </c>
      <c r="B2312" s="5387">
        <v>11.739439285533258</v>
      </c>
      <c r="C2312" s="5387">
        <v>11.3</v>
      </c>
      <c r="D2312" s="5799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26"/>
      <c r="L2312" s="5827">
        <v>0</v>
      </c>
      <c r="M2312" s="5827">
        <v>0</v>
      </c>
      <c r="N2312" s="5828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09"/>
    </row>
    <row r="2313" spans="1:29">
      <c r="A2313" s="5384">
        <v>41016</v>
      </c>
      <c r="B2313" s="5387">
        <v>11.954383971279153</v>
      </c>
      <c r="C2313" s="5387">
        <v>11.38</v>
      </c>
      <c r="D2313" s="5799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26"/>
      <c r="L2313" s="5827">
        <v>0</v>
      </c>
      <c r="M2313" s="5827">
        <v>0</v>
      </c>
      <c r="N2313" s="5828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09"/>
    </row>
    <row r="2314" spans="1:29">
      <c r="A2314" s="5384">
        <v>41017</v>
      </c>
      <c r="B2314" s="5387">
        <v>11.828312943270918</v>
      </c>
      <c r="C2314" s="5387">
        <v>11.41</v>
      </c>
      <c r="D2314" s="5799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26"/>
      <c r="L2314" s="5827">
        <v>0</v>
      </c>
      <c r="M2314" s="5827">
        <v>0</v>
      </c>
      <c r="N2314" s="5828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09"/>
    </row>
    <row r="2315" spans="1:29">
      <c r="A2315" s="5384">
        <v>41018</v>
      </c>
      <c r="B2315" s="5387">
        <v>11.956762119063878</v>
      </c>
      <c r="C2315" s="5387">
        <v>11.45</v>
      </c>
      <c r="D2315" s="5799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26"/>
      <c r="L2315" s="5827">
        <v>0</v>
      </c>
      <c r="M2315" s="5827">
        <v>0</v>
      </c>
      <c r="N2315" s="5828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09"/>
    </row>
    <row r="2316" spans="1:29">
      <c r="A2316" s="5384">
        <v>41019</v>
      </c>
      <c r="B2316" s="5387">
        <v>12.335389609422084</v>
      </c>
      <c r="C2316" s="5387">
        <v>11.36</v>
      </c>
      <c r="D2316" s="5799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26"/>
      <c r="L2316" s="5827">
        <v>0</v>
      </c>
      <c r="M2316" s="5827">
        <v>0</v>
      </c>
      <c r="N2316" s="5828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09"/>
    </row>
    <row r="2317" spans="1:29">
      <c r="A2317" s="5384">
        <v>41022</v>
      </c>
      <c r="B2317" s="5387">
        <v>11.792163687903544</v>
      </c>
      <c r="C2317" s="5387">
        <v>11.42</v>
      </c>
      <c r="D2317" s="5799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26"/>
      <c r="L2317" s="5827">
        <v>0</v>
      </c>
      <c r="M2317" s="5827">
        <v>0</v>
      </c>
      <c r="N2317" s="5828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09"/>
    </row>
    <row r="2318" spans="1:29">
      <c r="A2318" s="5384">
        <v>41023</v>
      </c>
      <c r="B2318" s="5387">
        <v>11.829671594057515</v>
      </c>
      <c r="C2318" s="5387">
        <v>11.41</v>
      </c>
      <c r="D2318" s="5799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26"/>
      <c r="L2318" s="5827">
        <v>0</v>
      </c>
      <c r="M2318" s="5827">
        <v>0</v>
      </c>
      <c r="N2318" s="5828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09"/>
    </row>
    <row r="2319" spans="1:29">
      <c r="A2319" s="5384">
        <v>41024</v>
      </c>
      <c r="B2319" s="5387">
        <v>11.754177756259649</v>
      </c>
      <c r="C2319" s="5387">
        <v>11.34</v>
      </c>
      <c r="D2319" s="5799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26"/>
      <c r="L2319" s="5827">
        <v>0</v>
      </c>
      <c r="M2319" s="5827">
        <v>0</v>
      </c>
      <c r="N2319" s="5828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09"/>
    </row>
    <row r="2320" spans="1:29">
      <c r="A2320" s="5384">
        <v>41025</v>
      </c>
      <c r="B2320" s="5387">
        <v>11.449413491817467</v>
      </c>
      <c r="C2320" s="5387">
        <v>11.11</v>
      </c>
      <c r="D2320" s="5799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26"/>
      <c r="L2320" s="5827">
        <v>0</v>
      </c>
      <c r="M2320" s="5827">
        <v>0</v>
      </c>
      <c r="N2320" s="5828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09"/>
    </row>
    <row r="2321" spans="1:29">
      <c r="A2321" s="5384">
        <v>41026</v>
      </c>
      <c r="B2321" s="5387">
        <v>11.59415894984692</v>
      </c>
      <c r="C2321" s="5387">
        <v>11.11</v>
      </c>
      <c r="D2321" s="5799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26"/>
      <c r="L2321" s="5827">
        <v>0</v>
      </c>
      <c r="M2321" s="5827">
        <v>0</v>
      </c>
      <c r="N2321" s="5828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09"/>
    </row>
    <row r="2322" spans="1:29">
      <c r="A2322" s="5384">
        <v>41031</v>
      </c>
      <c r="B2322" s="5387">
        <v>10.880167507757413</v>
      </c>
      <c r="C2322" s="5387">
        <v>10.96</v>
      </c>
      <c r="D2322" s="5799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26"/>
      <c r="L2322" s="5827">
        <v>0</v>
      </c>
      <c r="M2322" s="5827">
        <v>0</v>
      </c>
      <c r="N2322" s="5828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09"/>
    </row>
    <row r="2323" spans="1:29">
      <c r="A2323" s="5384">
        <v>41032</v>
      </c>
      <c r="B2323" s="5387">
        <v>11.636791484758886</v>
      </c>
      <c r="C2323" s="5387">
        <v>11.27</v>
      </c>
      <c r="D2323" s="5799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26"/>
      <c r="L2323" s="5827">
        <v>0</v>
      </c>
      <c r="M2323" s="5827">
        <v>0</v>
      </c>
      <c r="N2323" s="5828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09"/>
    </row>
    <row r="2324" spans="1:29">
      <c r="A2324" s="5384">
        <v>41033</v>
      </c>
      <c r="B2324" s="5387">
        <v>11.488562827917201</v>
      </c>
      <c r="C2324" s="5387">
        <v>10.93</v>
      </c>
      <c r="D2324" s="5799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26"/>
      <c r="L2324" s="5827">
        <v>0</v>
      </c>
      <c r="M2324" s="5827">
        <v>0</v>
      </c>
      <c r="N2324" s="5828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09"/>
    </row>
    <row r="2325" spans="1:29">
      <c r="A2325" s="5384">
        <v>41036</v>
      </c>
      <c r="B2325" s="5387">
        <v>11.637768763062144</v>
      </c>
      <c r="C2325" s="5387">
        <v>11.18</v>
      </c>
      <c r="D2325" s="5799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26"/>
      <c r="L2325" s="5827">
        <v>0</v>
      </c>
      <c r="M2325" s="5827">
        <v>0</v>
      </c>
      <c r="N2325" s="5828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09"/>
    </row>
    <row r="2326" spans="1:29">
      <c r="A2326" s="5384">
        <v>41037</v>
      </c>
      <c r="B2326" s="5387">
        <v>11.540268537197505</v>
      </c>
      <c r="C2326" s="5387">
        <v>11.23</v>
      </c>
      <c r="D2326" s="5799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26"/>
      <c r="L2326" s="5827">
        <v>0</v>
      </c>
      <c r="M2326" s="5827">
        <v>0</v>
      </c>
      <c r="N2326" s="5828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09"/>
    </row>
    <row r="2327" spans="1:29">
      <c r="A2327" s="5384">
        <v>41038</v>
      </c>
      <c r="B2327" s="5387">
        <v>10.176758517946547</v>
      </c>
      <c r="C2327" s="5387">
        <v>11.23</v>
      </c>
      <c r="D2327" s="5799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26"/>
      <c r="L2327" s="5827">
        <v>0</v>
      </c>
      <c r="M2327" s="5827">
        <v>0</v>
      </c>
      <c r="N2327" s="5828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09"/>
    </row>
    <row r="2328" spans="1:29">
      <c r="A2328" s="5384">
        <v>41039</v>
      </c>
      <c r="B2328" s="5387">
        <v>10.71688570536087</v>
      </c>
      <c r="C2328" s="5387">
        <v>11.27</v>
      </c>
      <c r="D2328" s="5799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26"/>
      <c r="L2328" s="5827">
        <v>0</v>
      </c>
      <c r="M2328" s="5827">
        <v>0</v>
      </c>
      <c r="N2328" s="5828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09"/>
    </row>
    <row r="2329" spans="1:29">
      <c r="A2329" s="5384">
        <v>41040</v>
      </c>
      <c r="B2329" s="5387">
        <v>10.733841068786786</v>
      </c>
      <c r="C2329" s="5387">
        <v>10.97</v>
      </c>
      <c r="D2329" s="5799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26"/>
      <c r="L2329" s="5827">
        <v>0</v>
      </c>
      <c r="M2329" s="5827">
        <v>0</v>
      </c>
      <c r="N2329" s="5828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09"/>
    </row>
    <row r="2330" spans="1:29">
      <c r="A2330" s="5384">
        <v>41043</v>
      </c>
      <c r="B2330" s="5387">
        <v>11.455355706305269</v>
      </c>
      <c r="C2330" s="5387">
        <v>11.08</v>
      </c>
      <c r="D2330" s="5799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26"/>
      <c r="L2330" s="5827">
        <v>0</v>
      </c>
      <c r="M2330" s="5827">
        <v>0</v>
      </c>
      <c r="N2330" s="5828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09"/>
    </row>
    <row r="2331" spans="1:29">
      <c r="A2331" s="5384">
        <v>41044</v>
      </c>
      <c r="B2331" s="5387">
        <v>10.9780328606564</v>
      </c>
      <c r="C2331" s="5387">
        <v>11.06</v>
      </c>
      <c r="D2331" s="5799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26"/>
      <c r="L2331" s="5827">
        <v>0</v>
      </c>
      <c r="M2331" s="5827">
        <v>0</v>
      </c>
      <c r="N2331" s="5828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09"/>
    </row>
    <row r="2332" spans="1:29">
      <c r="A2332" s="5384">
        <v>41045</v>
      </c>
      <c r="B2332" s="5387">
        <v>11.387595495163584</v>
      </c>
      <c r="C2332" s="5387">
        <v>10.94</v>
      </c>
      <c r="D2332" s="5799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26"/>
      <c r="L2332" s="5827">
        <v>0</v>
      </c>
      <c r="M2332" s="5827">
        <v>0</v>
      </c>
      <c r="N2332" s="5828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09"/>
    </row>
    <row r="2333" spans="1:29">
      <c r="A2333" s="5384">
        <v>41046</v>
      </c>
      <c r="B2333" s="5387">
        <v>11.458661000290522</v>
      </c>
      <c r="C2333" s="5387">
        <v>11.01</v>
      </c>
      <c r="D2333" s="5799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26"/>
      <c r="L2333" s="5827">
        <v>0</v>
      </c>
      <c r="M2333" s="5827">
        <v>0</v>
      </c>
      <c r="N2333" s="5828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09"/>
    </row>
    <row r="2334" spans="1:29">
      <c r="A2334" s="5384">
        <v>41047</v>
      </c>
      <c r="B2334" s="5387">
        <v>11.48758639105912</v>
      </c>
      <c r="C2334" s="5387">
        <v>10.99</v>
      </c>
      <c r="D2334" s="5799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26"/>
      <c r="L2334" s="5827">
        <v>0</v>
      </c>
      <c r="M2334" s="5827">
        <v>0</v>
      </c>
      <c r="N2334" s="5828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09"/>
    </row>
    <row r="2335" spans="1:29">
      <c r="A2335" s="5384">
        <v>41050</v>
      </c>
      <c r="B2335" s="5387">
        <v>11.657230795332858</v>
      </c>
      <c r="C2335" s="5387">
        <v>11.05</v>
      </c>
      <c r="D2335" s="5799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26"/>
      <c r="L2335" s="5827">
        <v>0</v>
      </c>
      <c r="M2335" s="5827">
        <v>0</v>
      </c>
      <c r="N2335" s="5828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09"/>
    </row>
    <row r="2336" spans="1:29">
      <c r="A2336" s="5384">
        <v>41051</v>
      </c>
      <c r="B2336" s="5387">
        <v>11.395405477389666</v>
      </c>
      <c r="C2336" s="5387">
        <v>10.95</v>
      </c>
      <c r="D2336" s="5799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26"/>
      <c r="L2336" s="5827">
        <v>0</v>
      </c>
      <c r="M2336" s="5827">
        <v>0</v>
      </c>
      <c r="N2336" s="5828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09"/>
    </row>
    <row r="2337" spans="1:29">
      <c r="A2337" s="5384">
        <v>41052</v>
      </c>
      <c r="B2337" s="5387">
        <v>11.510611897151135</v>
      </c>
      <c r="C2337" s="5387">
        <v>10.97</v>
      </c>
      <c r="D2337" s="5799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26"/>
      <c r="L2337" s="5827">
        <v>0</v>
      </c>
      <c r="M2337" s="5827">
        <v>0</v>
      </c>
      <c r="N2337" s="5828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09"/>
    </row>
    <row r="2338" spans="1:29">
      <c r="A2338" s="5384">
        <v>41053</v>
      </c>
      <c r="B2338" s="5387">
        <v>11.718368764715681</v>
      </c>
      <c r="C2338" s="5387">
        <v>11.05</v>
      </c>
      <c r="D2338" s="5799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26"/>
      <c r="L2338" s="5827">
        <v>0</v>
      </c>
      <c r="M2338" s="5827">
        <v>0</v>
      </c>
      <c r="N2338" s="5828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09"/>
    </row>
    <row r="2339" spans="1:29">
      <c r="A2339" s="5384">
        <v>41057</v>
      </c>
      <c r="B2339" s="5387">
        <v>11.583240651248571</v>
      </c>
      <c r="C2339" s="5387">
        <v>11.01</v>
      </c>
      <c r="D2339" s="5799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26"/>
      <c r="L2339" s="5827">
        <v>0</v>
      </c>
      <c r="M2339" s="5827">
        <v>0</v>
      </c>
      <c r="N2339" s="5828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09"/>
    </row>
    <row r="2340" spans="1:29">
      <c r="A2340" s="5384">
        <v>41058</v>
      </c>
      <c r="B2340" s="5387">
        <v>11.460424525161764</v>
      </c>
      <c r="C2340" s="5387">
        <v>10.92</v>
      </c>
      <c r="D2340" s="5799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26"/>
      <c r="L2340" s="5827">
        <v>0</v>
      </c>
      <c r="M2340" s="5827">
        <v>0</v>
      </c>
      <c r="N2340" s="5828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09"/>
    </row>
    <row r="2341" spans="1:29">
      <c r="A2341" s="5384">
        <v>41059</v>
      </c>
      <c r="B2341" s="5387">
        <v>11.698484701048287</v>
      </c>
      <c r="C2341" s="5387">
        <v>11.07</v>
      </c>
      <c r="D2341" s="5799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26"/>
      <c r="L2341" s="5827">
        <v>0</v>
      </c>
      <c r="M2341" s="5827">
        <v>0</v>
      </c>
      <c r="N2341" s="5828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09"/>
    </row>
    <row r="2342" spans="1:29">
      <c r="A2342" s="5384">
        <v>41060</v>
      </c>
      <c r="B2342" s="5387">
        <v>11.738218654120333</v>
      </c>
      <c r="C2342" s="5387">
        <v>11.19</v>
      </c>
      <c r="D2342" s="5799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26"/>
      <c r="L2342" s="5827">
        <v>0</v>
      </c>
      <c r="M2342" s="5827">
        <v>0</v>
      </c>
      <c r="N2342" s="5828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09"/>
    </row>
    <row r="2343" spans="1:29">
      <c r="A2343" s="5384">
        <v>41061</v>
      </c>
      <c r="B2343" s="5387">
        <v>10.727267805761281</v>
      </c>
      <c r="C2343" s="5387">
        <v>10.7</v>
      </c>
      <c r="D2343" s="5799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26"/>
      <c r="L2343" s="5827">
        <v>0</v>
      </c>
      <c r="M2343" s="5827">
        <v>0</v>
      </c>
      <c r="N2343" s="5828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09"/>
    </row>
    <row r="2344" spans="1:29">
      <c r="A2344" s="5384">
        <v>41064</v>
      </c>
      <c r="B2344" s="5387">
        <v>11.38875081178295</v>
      </c>
      <c r="C2344" s="5387">
        <v>10.88</v>
      </c>
      <c r="D2344" s="5799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26"/>
      <c r="L2344" s="5827">
        <v>0</v>
      </c>
      <c r="M2344" s="5827">
        <v>0</v>
      </c>
      <c r="N2344" s="5828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09"/>
    </row>
    <row r="2345" spans="1:29">
      <c r="A2345" s="5384">
        <v>41065</v>
      </c>
      <c r="B2345" s="5387">
        <v>11.722012780513559</v>
      </c>
      <c r="C2345" s="5387">
        <v>11.21</v>
      </c>
      <c r="D2345" s="5799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26"/>
      <c r="L2345" s="5827">
        <v>0</v>
      </c>
      <c r="M2345" s="5827">
        <v>0</v>
      </c>
      <c r="N2345" s="5828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09"/>
    </row>
    <row r="2346" spans="1:29">
      <c r="A2346" s="5384">
        <v>41066</v>
      </c>
      <c r="B2346" s="5387">
        <v>11.664648452780382</v>
      </c>
      <c r="C2346" s="5387">
        <v>11.25</v>
      </c>
      <c r="D2346" s="5799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26"/>
      <c r="L2346" s="5827">
        <v>0</v>
      </c>
      <c r="M2346" s="5827">
        <v>0</v>
      </c>
      <c r="N2346" s="5828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09"/>
    </row>
    <row r="2347" spans="1:29">
      <c r="A2347" s="5384">
        <v>41067</v>
      </c>
      <c r="B2347" s="5387">
        <v>11.750719712713721</v>
      </c>
      <c r="C2347" s="5387">
        <v>11.26</v>
      </c>
      <c r="D2347" s="5799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26"/>
      <c r="L2347" s="5827">
        <v>0</v>
      </c>
      <c r="M2347" s="5827">
        <v>0</v>
      </c>
      <c r="N2347" s="5828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09"/>
    </row>
    <row r="2348" spans="1:29">
      <c r="A2348" s="5384">
        <v>41068</v>
      </c>
      <c r="B2348" s="5387">
        <v>11.159371155773364</v>
      </c>
      <c r="C2348" s="5387">
        <v>11.08</v>
      </c>
      <c r="D2348" s="5799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26"/>
      <c r="L2348" s="5827">
        <v>0</v>
      </c>
      <c r="M2348" s="5827">
        <v>0</v>
      </c>
      <c r="N2348" s="5828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09"/>
    </row>
    <row r="2349" spans="1:29">
      <c r="A2349" s="5384">
        <v>41071</v>
      </c>
      <c r="B2349" s="5387">
        <v>10.960222772862439</v>
      </c>
      <c r="C2349" s="5387">
        <v>11.03</v>
      </c>
      <c r="D2349" s="5799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26"/>
      <c r="L2349" s="5827">
        <v>0</v>
      </c>
      <c r="M2349" s="5827">
        <v>0</v>
      </c>
      <c r="N2349" s="5828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09"/>
    </row>
    <row r="2350" spans="1:29">
      <c r="A2350" s="5384">
        <v>41072</v>
      </c>
      <c r="B2350" s="5387">
        <v>11.428162583561724</v>
      </c>
      <c r="C2350" s="5387">
        <v>11.22</v>
      </c>
      <c r="D2350" s="5799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26"/>
      <c r="L2350" s="5827">
        <v>0</v>
      </c>
      <c r="M2350" s="5827">
        <v>0</v>
      </c>
      <c r="N2350" s="5828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09"/>
    </row>
    <row r="2351" spans="1:29">
      <c r="A2351" s="5384">
        <v>41073</v>
      </c>
      <c r="B2351" s="5387">
        <v>11.170368588875972</v>
      </c>
      <c r="C2351" s="5387">
        <v>11.17</v>
      </c>
      <c r="D2351" s="5799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26"/>
      <c r="L2351" s="5827">
        <v>0</v>
      </c>
      <c r="M2351" s="5827">
        <v>0</v>
      </c>
      <c r="N2351" s="5828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09"/>
    </row>
    <row r="2352" spans="1:29">
      <c r="A2352" s="5384">
        <v>41074</v>
      </c>
      <c r="B2352" s="5387">
        <v>9.9960427891015176</v>
      </c>
      <c r="C2352" s="5387">
        <v>11.28</v>
      </c>
      <c r="D2352" s="5799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26"/>
      <c r="L2352" s="5827">
        <v>0</v>
      </c>
      <c r="M2352" s="5827">
        <v>0</v>
      </c>
      <c r="N2352" s="5828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09"/>
    </row>
    <row r="2353" spans="1:29">
      <c r="A2353" s="5384">
        <v>41075</v>
      </c>
      <c r="B2353" s="5387">
        <v>10.546780241594959</v>
      </c>
      <c r="C2353" s="5387">
        <v>11.01</v>
      </c>
      <c r="D2353" s="5799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26"/>
      <c r="L2353" s="5827">
        <v>0</v>
      </c>
      <c r="M2353" s="5827">
        <v>0</v>
      </c>
      <c r="N2353" s="5828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09"/>
    </row>
    <row r="2354" spans="1:29">
      <c r="A2354" s="5384">
        <v>41078</v>
      </c>
      <c r="B2354" s="5387">
        <v>11.196864357491609</v>
      </c>
      <c r="C2354" s="5387">
        <v>11.21</v>
      </c>
      <c r="D2354" s="5799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26"/>
      <c r="L2354" s="5827">
        <v>0</v>
      </c>
      <c r="M2354" s="5827">
        <v>0</v>
      </c>
      <c r="N2354" s="5828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09"/>
    </row>
    <row r="2355" spans="1:29">
      <c r="A2355" s="5384">
        <v>41079</v>
      </c>
      <c r="B2355" s="5387">
        <v>11.962911849144326</v>
      </c>
      <c r="C2355" s="5387">
        <v>11.19</v>
      </c>
      <c r="D2355" s="5799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26"/>
      <c r="L2355" s="5827">
        <v>0</v>
      </c>
      <c r="M2355" s="5827">
        <v>0</v>
      </c>
      <c r="N2355" s="5828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09"/>
    </row>
    <row r="2356" spans="1:29">
      <c r="A2356" s="5384">
        <v>41081</v>
      </c>
      <c r="B2356" s="5387">
        <v>11.998240262386981</v>
      </c>
      <c r="C2356" s="5387">
        <v>11.3</v>
      </c>
      <c r="D2356" s="5799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26"/>
      <c r="L2356" s="5827">
        <v>0</v>
      </c>
      <c r="M2356" s="5827">
        <v>0</v>
      </c>
      <c r="N2356" s="5828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09"/>
    </row>
    <row r="2357" spans="1:29">
      <c r="A2357" s="5384">
        <v>41082</v>
      </c>
      <c r="B2357" s="5387">
        <v>12.177354798050239</v>
      </c>
      <c r="C2357" s="5387">
        <v>11.24</v>
      </c>
      <c r="D2357" s="5799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26"/>
      <c r="L2357" s="5827">
        <v>0</v>
      </c>
      <c r="M2357" s="5827">
        <v>0</v>
      </c>
      <c r="N2357" s="5828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09"/>
    </row>
    <row r="2358" spans="1:29">
      <c r="A2358" s="5384">
        <v>41085</v>
      </c>
      <c r="B2358" s="5387">
        <v>12.361138367928309</v>
      </c>
      <c r="C2358" s="5387">
        <v>11.28</v>
      </c>
      <c r="D2358" s="5799"/>
      <c r="E2358" s="5387">
        <v>12.83</v>
      </c>
      <c r="F2358" s="5387">
        <v>0.50163009097727196</v>
      </c>
      <c r="G2358" s="5387">
        <v>0.47</v>
      </c>
      <c r="H2358" s="5387" t="s">
        <v>2448</v>
      </c>
      <c r="I2358" s="5385">
        <v>12.5</v>
      </c>
      <c r="J2358" s="5385">
        <v>12.8125</v>
      </c>
      <c r="K2358" s="5826"/>
      <c r="L2358" s="5827">
        <v>0</v>
      </c>
      <c r="M2358" s="5827">
        <v>0</v>
      </c>
      <c r="N2358" s="5828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09"/>
    </row>
    <row r="2359" spans="1:29">
      <c r="A2359" s="5384">
        <v>41086</v>
      </c>
      <c r="B2359" s="5387">
        <v>12.455399888107513</v>
      </c>
      <c r="C2359" s="5387">
        <v>11.4</v>
      </c>
      <c r="D2359" s="5799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26"/>
      <c r="L2359" s="5827">
        <v>0</v>
      </c>
      <c r="M2359" s="5827">
        <v>0</v>
      </c>
      <c r="N2359" s="5828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09"/>
    </row>
    <row r="2360" spans="1:29">
      <c r="A2360" s="5384">
        <v>41087</v>
      </c>
      <c r="B2360" s="5387">
        <v>12.23817304702326</v>
      </c>
      <c r="C2360" s="5387">
        <v>11.37</v>
      </c>
      <c r="D2360" s="5799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26"/>
      <c r="L2360" s="5827">
        <v>0</v>
      </c>
      <c r="M2360" s="5827">
        <v>0</v>
      </c>
      <c r="N2360" s="5828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09"/>
    </row>
    <row r="2361" spans="1:29">
      <c r="A2361" s="5384">
        <v>41088</v>
      </c>
      <c r="B2361" s="5387">
        <v>12.191497276360939</v>
      </c>
      <c r="C2361" s="5387">
        <v>11.24</v>
      </c>
      <c r="D2361" s="5799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26"/>
      <c r="L2361" s="5827">
        <v>0</v>
      </c>
      <c r="M2361" s="5827">
        <v>0</v>
      </c>
      <c r="N2361" s="5828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09"/>
    </row>
    <row r="2362" spans="1:29">
      <c r="A2362" s="5384">
        <v>41089</v>
      </c>
      <c r="B2362" s="5387">
        <v>12.782908812879056</v>
      </c>
      <c r="C2362" s="5387">
        <v>11.46</v>
      </c>
      <c r="D2362" s="5799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26"/>
      <c r="L2362" s="5827">
        <v>0</v>
      </c>
      <c r="M2362" s="5827">
        <v>0</v>
      </c>
      <c r="N2362" s="5828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09"/>
    </row>
    <row r="2363" spans="1:29">
      <c r="A2363" s="5384">
        <v>41092</v>
      </c>
      <c r="B2363" s="5387">
        <v>11.804688735078514</v>
      </c>
      <c r="C2363" s="5387">
        <v>11.16</v>
      </c>
      <c r="D2363" s="5799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26"/>
      <c r="L2363" s="5827">
        <v>0</v>
      </c>
      <c r="M2363" s="5827">
        <v>0</v>
      </c>
      <c r="N2363" s="5828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09"/>
    </row>
    <row r="2364" spans="1:29">
      <c r="A2364" s="5384">
        <v>41093</v>
      </c>
      <c r="B2364" s="5387">
        <v>12.611246780342844</v>
      </c>
      <c r="C2364" s="5387">
        <v>11.58</v>
      </c>
      <c r="D2364" s="5799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26"/>
      <c r="L2364" s="5827">
        <v>0</v>
      </c>
      <c r="M2364" s="5827">
        <v>0</v>
      </c>
      <c r="N2364" s="5828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09"/>
    </row>
    <row r="2365" spans="1:29">
      <c r="A2365" s="5384">
        <v>41094</v>
      </c>
      <c r="B2365" s="5387">
        <v>12.136259054739433</v>
      </c>
      <c r="C2365" s="5387">
        <v>11.21</v>
      </c>
      <c r="D2365" s="5799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26"/>
      <c r="L2365" s="5827">
        <v>0</v>
      </c>
      <c r="M2365" s="5827">
        <v>0</v>
      </c>
      <c r="N2365" s="5828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09"/>
    </row>
    <row r="2366" spans="1:29">
      <c r="A2366" s="5384">
        <v>41095</v>
      </c>
      <c r="B2366" s="5387">
        <v>11.713716568105498</v>
      </c>
      <c r="C2366" s="5387">
        <v>11.53</v>
      </c>
      <c r="D2366" s="5799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26"/>
      <c r="L2366" s="5827">
        <v>0</v>
      </c>
      <c r="M2366" s="5827">
        <v>0</v>
      </c>
      <c r="N2366" s="5828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09"/>
    </row>
    <row r="2367" spans="1:29">
      <c r="A2367" s="5384">
        <v>41096</v>
      </c>
      <c r="B2367" s="5387">
        <v>12.772938859365905</v>
      </c>
      <c r="C2367" s="5387">
        <v>11.51</v>
      </c>
      <c r="D2367" s="5799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26"/>
      <c r="L2367" s="5827">
        <v>0</v>
      </c>
      <c r="M2367" s="5827">
        <v>0</v>
      </c>
      <c r="N2367" s="5828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09"/>
    </row>
    <row r="2368" spans="1:29">
      <c r="A2368" s="5384">
        <v>41100</v>
      </c>
      <c r="B2368" s="5387">
        <v>11.951566392775606</v>
      </c>
      <c r="C2368" s="5387">
        <v>11.53</v>
      </c>
      <c r="D2368" s="5799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26"/>
      <c r="L2368" s="5827">
        <v>0</v>
      </c>
      <c r="M2368" s="5827">
        <v>0</v>
      </c>
      <c r="N2368" s="5828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09"/>
    </row>
    <row r="2369" spans="1:29">
      <c r="A2369" s="5384">
        <v>41101</v>
      </c>
      <c r="B2369" s="5387">
        <v>11.604019308989113</v>
      </c>
      <c r="C2369" s="5387">
        <v>11.43</v>
      </c>
      <c r="D2369" s="5799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26"/>
      <c r="L2369" s="5827">
        <v>0</v>
      </c>
      <c r="M2369" s="5827">
        <v>0</v>
      </c>
      <c r="N2369" s="5828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09"/>
    </row>
    <row r="2370" spans="1:29">
      <c r="A2370" s="5384">
        <v>41102</v>
      </c>
      <c r="B2370" s="5387">
        <v>12.135061032154924</v>
      </c>
      <c r="C2370" s="5387">
        <v>11.6</v>
      </c>
      <c r="D2370" s="5799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26"/>
      <c r="L2370" s="5827">
        <v>0</v>
      </c>
      <c r="M2370" s="5827">
        <v>0</v>
      </c>
      <c r="N2370" s="5828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09"/>
    </row>
    <row r="2371" spans="1:29">
      <c r="A2371" s="5384">
        <v>41103</v>
      </c>
      <c r="B2371" s="5387">
        <v>11.24608287240525</v>
      </c>
      <c r="C2371" s="5387">
        <v>11.51</v>
      </c>
      <c r="D2371" s="5799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26"/>
      <c r="L2371" s="5827">
        <v>0</v>
      </c>
      <c r="M2371" s="5827">
        <v>0</v>
      </c>
      <c r="N2371" s="5828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09"/>
    </row>
    <row r="2372" spans="1:29">
      <c r="A2372" s="5384">
        <v>41106</v>
      </c>
      <c r="B2372" s="5387">
        <v>10.461911995383455</v>
      </c>
      <c r="C2372" s="5387">
        <v>11.45</v>
      </c>
      <c r="D2372" s="5799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26"/>
      <c r="L2372" s="5827">
        <v>0</v>
      </c>
      <c r="M2372" s="5827">
        <v>0</v>
      </c>
      <c r="N2372" s="5828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09"/>
    </row>
    <row r="2373" spans="1:29">
      <c r="A2373" s="5384">
        <v>41107</v>
      </c>
      <c r="B2373" s="5387">
        <v>9.9038108427789471</v>
      </c>
      <c r="C2373" s="5387">
        <v>11.3</v>
      </c>
      <c r="D2373" s="5799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26"/>
      <c r="L2373" s="5827">
        <v>0</v>
      </c>
      <c r="M2373" s="5827">
        <v>0</v>
      </c>
      <c r="N2373" s="5828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09"/>
    </row>
    <row r="2374" spans="1:29">
      <c r="A2374" s="5384">
        <v>41108</v>
      </c>
      <c r="B2374" s="5387">
        <v>10.081010089400417</v>
      </c>
      <c r="C2374" s="5387">
        <v>11.52</v>
      </c>
      <c r="D2374" s="5799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26"/>
      <c r="L2374" s="5827">
        <v>0</v>
      </c>
      <c r="M2374" s="5827">
        <v>0</v>
      </c>
      <c r="N2374" s="5828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09"/>
    </row>
    <row r="2375" spans="1:29">
      <c r="A2375" s="5384">
        <v>41109</v>
      </c>
      <c r="B2375" s="5387">
        <v>9.8187912619180473</v>
      </c>
      <c r="C2375" s="5387">
        <v>11.45</v>
      </c>
      <c r="D2375" s="5799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26"/>
      <c r="L2375" s="5827">
        <v>0</v>
      </c>
      <c r="M2375" s="5827">
        <v>0</v>
      </c>
      <c r="N2375" s="5828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09"/>
    </row>
    <row r="2376" spans="1:29">
      <c r="A2376" s="5384">
        <v>41110</v>
      </c>
      <c r="B2376" s="5387">
        <v>11.509661935128218</v>
      </c>
      <c r="C2376" s="5387">
        <v>11.59</v>
      </c>
      <c r="D2376" s="5799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26"/>
      <c r="L2376" s="5827">
        <v>0</v>
      </c>
      <c r="M2376" s="5827">
        <v>0</v>
      </c>
      <c r="N2376" s="5828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09"/>
    </row>
    <row r="2377" spans="1:29">
      <c r="A2377" s="5384">
        <v>41113</v>
      </c>
      <c r="B2377" s="5387">
        <v>12.465737683140397</v>
      </c>
      <c r="C2377" s="5387">
        <v>11.54</v>
      </c>
      <c r="D2377" s="5799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26"/>
      <c r="L2377" s="5827">
        <v>0</v>
      </c>
      <c r="M2377" s="5827">
        <v>0</v>
      </c>
      <c r="N2377" s="5828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09"/>
    </row>
    <row r="2378" spans="1:29">
      <c r="A2378" s="5384">
        <v>41114</v>
      </c>
      <c r="B2378" s="5387">
        <v>12.336730308216953</v>
      </c>
      <c r="C2378" s="5387">
        <v>11.55</v>
      </c>
      <c r="D2378" s="5799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26"/>
      <c r="L2378" s="5827">
        <v>0</v>
      </c>
      <c r="M2378" s="5827">
        <v>0</v>
      </c>
      <c r="N2378" s="5828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09"/>
    </row>
    <row r="2379" spans="1:29">
      <c r="A2379" s="5384">
        <v>41115</v>
      </c>
      <c r="B2379" s="5387">
        <v>12.436187396934264</v>
      </c>
      <c r="C2379" s="5387">
        <v>11.67</v>
      </c>
      <c r="D2379" s="5799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26"/>
      <c r="L2379" s="5827">
        <v>0</v>
      </c>
      <c r="M2379" s="5827">
        <v>0</v>
      </c>
      <c r="N2379" s="5828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09"/>
    </row>
    <row r="2380" spans="1:29">
      <c r="A2380" s="5384">
        <v>41116</v>
      </c>
      <c r="B2380" s="5387">
        <v>12.16677625358791</v>
      </c>
      <c r="C2380" s="5387">
        <v>11.69</v>
      </c>
      <c r="D2380" s="5799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26"/>
      <c r="L2380" s="5827">
        <v>0</v>
      </c>
      <c r="M2380" s="5827">
        <v>0</v>
      </c>
      <c r="N2380" s="5828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09"/>
    </row>
    <row r="2381" spans="1:29">
      <c r="A2381" s="5384">
        <v>41117</v>
      </c>
      <c r="B2381" s="5387">
        <v>12.639786823568892</v>
      </c>
      <c r="C2381" s="5387">
        <v>11.61</v>
      </c>
      <c r="D2381" s="5799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26"/>
      <c r="L2381" s="5827">
        <v>0</v>
      </c>
      <c r="M2381" s="5827">
        <v>0</v>
      </c>
      <c r="N2381" s="5828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09"/>
    </row>
    <row r="2382" spans="1:29">
      <c r="A2382" s="5384">
        <v>41120</v>
      </c>
      <c r="B2382" s="5387">
        <v>12.521676790799937</v>
      </c>
      <c r="C2382" s="5387">
        <v>11.71</v>
      </c>
      <c r="D2382" s="5799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26"/>
      <c r="L2382" s="5827">
        <v>0</v>
      </c>
      <c r="M2382" s="5827">
        <v>0</v>
      </c>
      <c r="N2382" s="5828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09"/>
    </row>
    <row r="2383" spans="1:29">
      <c r="A2383" s="5384">
        <v>41121</v>
      </c>
      <c r="B2383" s="5387">
        <v>12.470759500657071</v>
      </c>
      <c r="C2383" s="5387">
        <v>11.82</v>
      </c>
      <c r="D2383" s="5799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26"/>
      <c r="L2383" s="5827">
        <v>0</v>
      </c>
      <c r="M2383" s="5827">
        <v>0</v>
      </c>
      <c r="N2383" s="5828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09"/>
    </row>
    <row r="2384" spans="1:29">
      <c r="A2384" s="5384">
        <v>41122</v>
      </c>
      <c r="B2384" s="5387">
        <v>12.224575849992076</v>
      </c>
      <c r="C2384" s="5387">
        <v>11.52</v>
      </c>
      <c r="D2384" s="5799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26"/>
      <c r="L2384" s="5827">
        <v>0</v>
      </c>
      <c r="M2384" s="5827">
        <v>0</v>
      </c>
      <c r="N2384" s="5828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09"/>
    </row>
    <row r="2385" spans="1:29">
      <c r="A2385" s="5384">
        <v>41123</v>
      </c>
      <c r="B2385" s="5387">
        <v>12.354494594939753</v>
      </c>
      <c r="C2385" s="5387">
        <v>11.95</v>
      </c>
      <c r="D2385" s="5799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26"/>
      <c r="L2385" s="5827">
        <v>0</v>
      </c>
      <c r="M2385" s="5827">
        <v>0</v>
      </c>
      <c r="N2385" s="5828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09"/>
    </row>
    <row r="2386" spans="1:29">
      <c r="A2386" s="5384">
        <v>41124</v>
      </c>
      <c r="B2386" s="5387">
        <v>12.638919225754496</v>
      </c>
      <c r="C2386" s="5387">
        <v>11.47</v>
      </c>
      <c r="D2386" s="5799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26"/>
      <c r="L2386" s="5827">
        <v>0</v>
      </c>
      <c r="M2386" s="5827">
        <v>0</v>
      </c>
      <c r="N2386" s="5828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09"/>
    </row>
    <row r="2387" spans="1:29">
      <c r="A2387" s="5384">
        <v>41127</v>
      </c>
      <c r="B2387" s="5387">
        <v>12.641031346419018</v>
      </c>
      <c r="C2387" s="5387">
        <v>11.92</v>
      </c>
      <c r="D2387" s="5799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26"/>
      <c r="L2387" s="5827">
        <v>0</v>
      </c>
      <c r="M2387" s="5827">
        <v>0</v>
      </c>
      <c r="N2387" s="5828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09"/>
    </row>
    <row r="2388" spans="1:29">
      <c r="A2388" s="5384">
        <v>41128</v>
      </c>
      <c r="B2388" s="5387">
        <v>12.635626772073994</v>
      </c>
      <c r="C2388" s="5387">
        <v>11.86</v>
      </c>
      <c r="D2388" s="5799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26"/>
      <c r="L2388" s="5827">
        <v>0</v>
      </c>
      <c r="M2388" s="5827">
        <v>0</v>
      </c>
      <c r="N2388" s="5828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09"/>
    </row>
    <row r="2389" spans="1:29">
      <c r="A2389" s="5384">
        <v>41129</v>
      </c>
      <c r="B2389" s="5387">
        <v>13.128865045116713</v>
      </c>
      <c r="C2389" s="5387">
        <v>11.95</v>
      </c>
      <c r="D2389" s="5799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26"/>
      <c r="L2389" s="5827">
        <v>0</v>
      </c>
      <c r="M2389" s="5827">
        <v>0</v>
      </c>
      <c r="N2389" s="5828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09"/>
    </row>
    <row r="2390" spans="1:29">
      <c r="A2390" s="5384">
        <v>41130</v>
      </c>
      <c r="B2390" s="5387">
        <v>12.142832939204167</v>
      </c>
      <c r="C2390" s="5387">
        <v>11.85</v>
      </c>
      <c r="D2390" s="5799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26"/>
      <c r="L2390" s="5827">
        <v>0</v>
      </c>
      <c r="M2390" s="5827">
        <v>0</v>
      </c>
      <c r="N2390" s="5828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09"/>
    </row>
    <row r="2391" spans="1:29">
      <c r="A2391" s="5384">
        <v>41131</v>
      </c>
      <c r="B2391" s="5387">
        <v>11.929634601883022</v>
      </c>
      <c r="C2391" s="5387">
        <v>11.77</v>
      </c>
      <c r="D2391" s="5799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26"/>
      <c r="L2391" s="5827">
        <v>0</v>
      </c>
      <c r="M2391" s="5827">
        <v>0</v>
      </c>
      <c r="N2391" s="5828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09"/>
    </row>
    <row r="2392" spans="1:29">
      <c r="A2392" s="5384">
        <v>41134</v>
      </c>
      <c r="B2392" s="5387">
        <v>12.193376818798741</v>
      </c>
      <c r="C2392" s="5387">
        <v>11.88</v>
      </c>
      <c r="D2392" s="5799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26"/>
      <c r="L2392" s="5827">
        <v>0</v>
      </c>
      <c r="M2392" s="5827">
        <v>0</v>
      </c>
      <c r="N2392" s="5828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09"/>
    </row>
    <row r="2393" spans="1:29">
      <c r="A2393" s="5384">
        <v>41135</v>
      </c>
      <c r="B2393" s="5387">
        <v>10.55047158856431</v>
      </c>
      <c r="C2393" s="5387">
        <v>11.97</v>
      </c>
      <c r="D2393" s="5799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26"/>
      <c r="L2393" s="5827">
        <v>0</v>
      </c>
      <c r="M2393" s="5827">
        <v>0</v>
      </c>
      <c r="N2393" s="5828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09"/>
    </row>
    <row r="2394" spans="1:29">
      <c r="A2394" s="5384">
        <v>41136</v>
      </c>
      <c r="B2394" s="5387">
        <v>11.604608965828827</v>
      </c>
      <c r="C2394" s="5387">
        <v>11.89</v>
      </c>
      <c r="D2394" s="5799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26"/>
      <c r="L2394" s="5827">
        <v>0</v>
      </c>
      <c r="M2394" s="5827">
        <v>0</v>
      </c>
      <c r="N2394" s="5828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09"/>
    </row>
    <row r="2395" spans="1:29">
      <c r="A2395" s="5384">
        <v>41137</v>
      </c>
      <c r="B2395" s="5387">
        <v>11.63102703056496</v>
      </c>
      <c r="C2395" s="5387">
        <v>11.94</v>
      </c>
      <c r="D2395" s="5799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26"/>
      <c r="L2395" s="5827">
        <v>0</v>
      </c>
      <c r="M2395" s="5827">
        <v>0</v>
      </c>
      <c r="N2395" s="5828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09"/>
    </row>
    <row r="2396" spans="1:29">
      <c r="A2396" s="5384">
        <v>41138</v>
      </c>
      <c r="B2396" s="5387">
        <v>12.116716373089679</v>
      </c>
      <c r="C2396" s="5387">
        <v>11.91</v>
      </c>
      <c r="D2396" s="5799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26"/>
      <c r="L2396" s="5827">
        <v>0</v>
      </c>
      <c r="M2396" s="5827">
        <v>0</v>
      </c>
      <c r="N2396" s="5828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09"/>
    </row>
    <row r="2397" spans="1:29">
      <c r="A2397" s="5384">
        <v>41142</v>
      </c>
      <c r="B2397" s="5387">
        <v>11.249057229607406</v>
      </c>
      <c r="C2397" s="5387">
        <v>11.83</v>
      </c>
      <c r="D2397" s="5799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26"/>
      <c r="L2397" s="5827">
        <v>0</v>
      </c>
      <c r="M2397" s="5827">
        <v>0</v>
      </c>
      <c r="N2397" s="5828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09"/>
    </row>
    <row r="2398" spans="1:29">
      <c r="A2398" s="5384">
        <v>41143</v>
      </c>
      <c r="B2398" s="5387">
        <v>11.964856651455531</v>
      </c>
      <c r="C2398" s="5387">
        <v>11.92</v>
      </c>
      <c r="D2398" s="5799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26"/>
      <c r="L2398" s="5827">
        <v>0</v>
      </c>
      <c r="M2398" s="5827">
        <v>0</v>
      </c>
      <c r="N2398" s="5828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09"/>
    </row>
    <row r="2399" spans="1:29">
      <c r="A2399" s="5384">
        <v>41144</v>
      </c>
      <c r="B2399" s="5387">
        <v>11.417862280937426</v>
      </c>
      <c r="C2399" s="5387">
        <v>11.95</v>
      </c>
      <c r="D2399" s="5799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26"/>
      <c r="L2399" s="5827">
        <v>0</v>
      </c>
      <c r="M2399" s="5827">
        <v>0</v>
      </c>
      <c r="N2399" s="5828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09"/>
    </row>
    <row r="2400" spans="1:29">
      <c r="A2400" s="5384">
        <v>41145</v>
      </c>
      <c r="B2400" s="5387">
        <v>10.6529963884621</v>
      </c>
      <c r="C2400" s="5387">
        <v>12.01</v>
      </c>
      <c r="D2400" s="5799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26"/>
      <c r="L2400" s="5827">
        <v>0</v>
      </c>
      <c r="M2400" s="5827">
        <v>0</v>
      </c>
      <c r="N2400" s="5828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09"/>
    </row>
    <row r="2401" spans="1:29">
      <c r="A2401" s="5384">
        <v>41148</v>
      </c>
      <c r="B2401" s="5387">
        <v>12.008850381726845</v>
      </c>
      <c r="C2401" s="5387">
        <v>12.03</v>
      </c>
      <c r="D2401" s="5799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26"/>
      <c r="L2401" s="5827">
        <v>0</v>
      </c>
      <c r="M2401" s="5827">
        <v>0</v>
      </c>
      <c r="N2401" s="5828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09"/>
    </row>
    <row r="2402" spans="1:29">
      <c r="A2402" s="5384">
        <v>41149</v>
      </c>
      <c r="B2402" s="5387">
        <v>11.598879991692087</v>
      </c>
      <c r="C2402" s="5387">
        <v>11.91</v>
      </c>
      <c r="D2402" s="5799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26"/>
      <c r="L2402" s="5827">
        <v>0</v>
      </c>
      <c r="M2402" s="5827">
        <v>0</v>
      </c>
      <c r="N2402" s="5828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09"/>
    </row>
    <row r="2403" spans="1:29">
      <c r="A2403" s="5384">
        <v>41150</v>
      </c>
      <c r="B2403" s="5387">
        <v>12.029620914571897</v>
      </c>
      <c r="C2403" s="5387">
        <v>12.1</v>
      </c>
      <c r="D2403" s="5799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26"/>
      <c r="L2403" s="5827">
        <v>0</v>
      </c>
      <c r="M2403" s="5827">
        <v>0</v>
      </c>
      <c r="N2403" s="5828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09"/>
    </row>
    <row r="2404" spans="1:29">
      <c r="A2404" s="5384">
        <v>41151</v>
      </c>
      <c r="B2404" s="5387">
        <v>12.973576040682643</v>
      </c>
      <c r="C2404" s="5387">
        <v>11.91</v>
      </c>
      <c r="D2404" s="5799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26"/>
      <c r="L2404" s="5827">
        <v>0</v>
      </c>
      <c r="M2404" s="5827">
        <v>0</v>
      </c>
      <c r="N2404" s="5828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09"/>
    </row>
    <row r="2405" spans="1:29">
      <c r="A2405" s="5384">
        <v>41152</v>
      </c>
      <c r="B2405" s="5387">
        <v>9.4073795286246469</v>
      </c>
      <c r="C2405" s="5387">
        <v>11.7</v>
      </c>
      <c r="D2405" s="5799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26"/>
      <c r="L2405" s="5827">
        <v>0</v>
      </c>
      <c r="M2405" s="5827">
        <v>0</v>
      </c>
      <c r="N2405" s="5828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09"/>
    </row>
    <row r="2406" spans="1:29">
      <c r="A2406" s="5384">
        <v>41155</v>
      </c>
      <c r="B2406" s="5387">
        <v>12.726912807799033</v>
      </c>
      <c r="C2406" s="5387">
        <v>11.86</v>
      </c>
      <c r="D2406" s="5799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26"/>
      <c r="L2406" s="5827">
        <v>0</v>
      </c>
      <c r="M2406" s="5827">
        <v>0</v>
      </c>
      <c r="N2406" s="5828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09"/>
    </row>
    <row r="2407" spans="1:29">
      <c r="A2407" s="5384">
        <v>41156</v>
      </c>
      <c r="B2407" s="5387">
        <v>12.776932682864649</v>
      </c>
      <c r="C2407" s="5387">
        <v>12.09</v>
      </c>
      <c r="D2407" s="5799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26"/>
      <c r="L2407" s="5827">
        <v>0</v>
      </c>
      <c r="M2407" s="5827">
        <v>0</v>
      </c>
      <c r="N2407" s="5828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09"/>
    </row>
    <row r="2408" spans="1:29">
      <c r="A2408" s="5384">
        <v>41157</v>
      </c>
      <c r="B2408" s="5387">
        <v>13.135824341793416</v>
      </c>
      <c r="C2408" s="5387">
        <v>12.26</v>
      </c>
      <c r="D2408" s="5799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26"/>
      <c r="L2408" s="5827">
        <v>0</v>
      </c>
      <c r="M2408" s="5827">
        <v>0</v>
      </c>
      <c r="N2408" s="5828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09"/>
    </row>
    <row r="2409" spans="1:29">
      <c r="A2409" s="5384">
        <v>41158</v>
      </c>
      <c r="B2409" s="5387">
        <v>12.742390460088753</v>
      </c>
      <c r="C2409" s="5387">
        <v>12.19</v>
      </c>
      <c r="D2409" s="5799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26"/>
      <c r="L2409" s="5827">
        <v>0</v>
      </c>
      <c r="M2409" s="5827">
        <v>0</v>
      </c>
      <c r="N2409" s="5828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09"/>
    </row>
    <row r="2410" spans="1:29">
      <c r="A2410" s="5384">
        <v>41159</v>
      </c>
      <c r="B2410" s="5387">
        <v>14.00765693977606</v>
      </c>
      <c r="C2410" s="5387">
        <v>12.32</v>
      </c>
      <c r="D2410" s="5799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26"/>
      <c r="L2410" s="5827">
        <v>0</v>
      </c>
      <c r="M2410" s="5827">
        <v>0</v>
      </c>
      <c r="N2410" s="5828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09"/>
    </row>
    <row r="2411" spans="1:29">
      <c r="A2411" s="5384">
        <v>41162</v>
      </c>
      <c r="B2411" s="5387">
        <v>12.374710491164171</v>
      </c>
      <c r="C2411" s="5387">
        <v>12.04</v>
      </c>
      <c r="D2411" s="5799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26"/>
      <c r="L2411" s="5827">
        <v>0</v>
      </c>
      <c r="M2411" s="5827">
        <v>0</v>
      </c>
      <c r="N2411" s="5828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09"/>
    </row>
    <row r="2412" spans="1:29">
      <c r="A2412" s="5384">
        <v>41163</v>
      </c>
      <c r="B2412" s="5387">
        <v>12.723565825909629</v>
      </c>
      <c r="C2412" s="5387">
        <v>12.21</v>
      </c>
      <c r="D2412" s="5799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26"/>
      <c r="L2412" s="5827">
        <v>0</v>
      </c>
      <c r="M2412" s="5827">
        <v>0</v>
      </c>
      <c r="N2412" s="5828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09"/>
    </row>
    <row r="2413" spans="1:29">
      <c r="A2413" s="5384">
        <v>41164</v>
      </c>
      <c r="B2413" s="5387">
        <v>13.034442582402772</v>
      </c>
      <c r="C2413" s="5387">
        <v>12.18</v>
      </c>
      <c r="D2413" s="5799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26"/>
      <c r="L2413" s="5827">
        <v>0</v>
      </c>
      <c r="M2413" s="5827">
        <v>0</v>
      </c>
      <c r="N2413" s="5828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09"/>
    </row>
    <row r="2414" spans="1:29">
      <c r="A2414" s="5384">
        <v>41165</v>
      </c>
      <c r="B2414" s="5387">
        <v>12.489676180529344</v>
      </c>
      <c r="C2414" s="5387">
        <v>12.04</v>
      </c>
      <c r="D2414" s="5799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26"/>
      <c r="L2414" s="5827">
        <v>0</v>
      </c>
      <c r="M2414" s="5827">
        <v>0</v>
      </c>
      <c r="N2414" s="5828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09"/>
    </row>
    <row r="2415" spans="1:29">
      <c r="A2415" s="5384">
        <v>41166</v>
      </c>
      <c r="B2415" s="5387">
        <v>9.2067088358724209</v>
      </c>
      <c r="C2415" s="5387">
        <v>11.9</v>
      </c>
      <c r="D2415" s="5799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26"/>
      <c r="L2415" s="5827">
        <v>0</v>
      </c>
      <c r="M2415" s="5827">
        <v>0</v>
      </c>
      <c r="N2415" s="5828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09"/>
    </row>
    <row r="2416" spans="1:29">
      <c r="A2416" s="5384">
        <v>41169</v>
      </c>
      <c r="B2416" s="5387">
        <v>12.174719136899775</v>
      </c>
      <c r="C2416" s="5387">
        <v>12.17</v>
      </c>
      <c r="D2416" s="5799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26"/>
      <c r="L2416" s="5827">
        <v>0</v>
      </c>
      <c r="M2416" s="5827">
        <v>0</v>
      </c>
      <c r="N2416" s="5828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09"/>
    </row>
    <row r="2417" spans="1:29">
      <c r="A2417" s="5384">
        <v>41170</v>
      </c>
      <c r="B2417" s="5387">
        <v>11.545123006272361</v>
      </c>
      <c r="C2417" s="5387">
        <v>12.1</v>
      </c>
      <c r="D2417" s="5799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26"/>
      <c r="L2417" s="5827">
        <v>0</v>
      </c>
      <c r="M2417" s="5827">
        <v>0</v>
      </c>
      <c r="N2417" s="5828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09"/>
    </row>
    <row r="2418" spans="1:29">
      <c r="A2418" s="5384">
        <v>41171</v>
      </c>
      <c r="B2418" s="5387">
        <v>11.475184938393332</v>
      </c>
      <c r="C2418" s="5387">
        <v>12.4</v>
      </c>
      <c r="D2418" s="5799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26"/>
      <c r="L2418" s="5827">
        <v>0</v>
      </c>
      <c r="M2418" s="5827">
        <v>0</v>
      </c>
      <c r="N2418" s="5828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09"/>
    </row>
    <row r="2419" spans="1:29">
      <c r="A2419" s="5384">
        <v>41172</v>
      </c>
      <c r="B2419" s="5387">
        <v>12.297984963906785</v>
      </c>
      <c r="C2419" s="5387">
        <v>12.19</v>
      </c>
      <c r="D2419" s="5799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26"/>
      <c r="L2419" s="5827">
        <v>0</v>
      </c>
      <c r="M2419" s="5827">
        <v>0</v>
      </c>
      <c r="N2419" s="5828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09"/>
    </row>
    <row r="2420" spans="1:29">
      <c r="A2420" s="5384">
        <v>41173</v>
      </c>
      <c r="B2420" s="5387">
        <v>12.057871046805806</v>
      </c>
      <c r="C2420" s="5387">
        <v>12.07</v>
      </c>
      <c r="D2420" s="5799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26"/>
      <c r="L2420" s="5827">
        <v>0</v>
      </c>
      <c r="M2420" s="5827">
        <v>0</v>
      </c>
      <c r="N2420" s="5828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09"/>
    </row>
    <row r="2421" spans="1:29">
      <c r="A2421" s="5384">
        <v>41177</v>
      </c>
      <c r="B2421" s="5387">
        <v>11.961710064377238</v>
      </c>
      <c r="C2421" s="5387">
        <v>12.06</v>
      </c>
      <c r="D2421" s="5799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26"/>
      <c r="L2421" s="5827">
        <v>0</v>
      </c>
      <c r="M2421" s="5827">
        <v>0</v>
      </c>
      <c r="N2421" s="5828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09"/>
    </row>
    <row r="2422" spans="1:29">
      <c r="A2422" s="5384">
        <v>41178</v>
      </c>
      <c r="B2422" s="5387">
        <v>11.589019799866874</v>
      </c>
      <c r="C2422" s="5387">
        <v>12.17</v>
      </c>
      <c r="D2422" s="5799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26"/>
      <c r="L2422" s="5827">
        <v>0</v>
      </c>
      <c r="M2422" s="5827">
        <v>0</v>
      </c>
      <c r="N2422" s="5828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09"/>
    </row>
    <row r="2423" spans="1:29">
      <c r="A2423" s="5384">
        <v>41179</v>
      </c>
      <c r="B2423" s="5387">
        <v>11.754534386657397</v>
      </c>
      <c r="C2423" s="5387">
        <v>12.14</v>
      </c>
      <c r="D2423" s="5799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26"/>
      <c r="L2423" s="5827">
        <v>0</v>
      </c>
      <c r="M2423" s="5827">
        <v>0</v>
      </c>
      <c r="N2423" s="5828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09"/>
    </row>
    <row r="2424" spans="1:29">
      <c r="A2424" s="5384">
        <v>41180</v>
      </c>
      <c r="B2424" s="5387">
        <v>11.740024358169114</v>
      </c>
      <c r="C2424" s="5387">
        <v>12.21</v>
      </c>
      <c r="D2424" s="5799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26"/>
      <c r="L2424" s="5827">
        <v>0</v>
      </c>
      <c r="M2424" s="5827">
        <v>0</v>
      </c>
      <c r="N2424" s="5828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09"/>
    </row>
    <row r="2425" spans="1:29">
      <c r="A2425" s="5384">
        <v>41183</v>
      </c>
      <c r="B2425" s="5387">
        <v>9.9064544092825368</v>
      </c>
      <c r="C2425" s="5387">
        <v>11.97</v>
      </c>
      <c r="D2425" s="5799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26"/>
      <c r="L2425" s="5827">
        <v>0</v>
      </c>
      <c r="M2425" s="5827">
        <v>0</v>
      </c>
      <c r="N2425" s="5828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09"/>
    </row>
    <row r="2426" spans="1:29">
      <c r="A2426" s="5384">
        <v>41184</v>
      </c>
      <c r="B2426" s="5387">
        <v>11.738173722256798</v>
      </c>
      <c r="C2426" s="5387">
        <v>12.34</v>
      </c>
      <c r="D2426" s="5799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26"/>
      <c r="L2426" s="5827">
        <v>0</v>
      </c>
      <c r="M2426" s="5827">
        <v>0</v>
      </c>
      <c r="N2426" s="5828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09"/>
    </row>
    <row r="2427" spans="1:29">
      <c r="A2427" s="5384">
        <v>41185</v>
      </c>
      <c r="B2427" s="5387">
        <v>12.607834274490047</v>
      </c>
      <c r="C2427" s="5387">
        <v>12.05</v>
      </c>
      <c r="D2427" s="5799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26"/>
      <c r="L2427" s="5827">
        <v>0</v>
      </c>
      <c r="M2427" s="5827">
        <v>0</v>
      </c>
      <c r="N2427" s="5828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09"/>
    </row>
    <row r="2428" spans="1:29">
      <c r="A2428" s="5384">
        <v>41186</v>
      </c>
      <c r="B2428" s="5387">
        <v>12.581934249248764</v>
      </c>
      <c r="C2428" s="5387">
        <v>12.4</v>
      </c>
      <c r="D2428" s="5799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26"/>
      <c r="L2428" s="5827">
        <v>0</v>
      </c>
      <c r="M2428" s="5827">
        <v>0</v>
      </c>
      <c r="N2428" s="5828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09"/>
    </row>
    <row r="2429" spans="1:29">
      <c r="A2429" s="5384">
        <v>41187</v>
      </c>
      <c r="B2429" s="5387">
        <v>13.93072166335496</v>
      </c>
      <c r="C2429" s="5387">
        <v>12.45</v>
      </c>
      <c r="D2429" s="5799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26"/>
      <c r="L2429" s="5827">
        <v>0</v>
      </c>
      <c r="M2429" s="5827">
        <v>0</v>
      </c>
      <c r="N2429" s="5828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09"/>
    </row>
    <row r="2430" spans="1:29">
      <c r="A2430" s="5384">
        <v>41191</v>
      </c>
      <c r="B2430" s="5387">
        <v>12.461251278411785</v>
      </c>
      <c r="C2430" s="5387">
        <v>12.52</v>
      </c>
      <c r="D2430" s="5799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26"/>
      <c r="L2430" s="5827">
        <v>0</v>
      </c>
      <c r="M2430" s="5827">
        <v>0</v>
      </c>
      <c r="N2430" s="5828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09"/>
    </row>
    <row r="2431" spans="1:29">
      <c r="A2431" s="5384">
        <v>41192</v>
      </c>
      <c r="B2431" s="5387">
        <v>12.973446562389995</v>
      </c>
      <c r="C2431" s="5387">
        <v>12.22</v>
      </c>
      <c r="D2431" s="5799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26"/>
      <c r="L2431" s="5827">
        <v>0</v>
      </c>
      <c r="M2431" s="5827">
        <v>0</v>
      </c>
      <c r="N2431" s="5828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09"/>
    </row>
    <row r="2432" spans="1:29">
      <c r="A2432" s="5384">
        <v>41193</v>
      </c>
      <c r="B2432" s="5387">
        <v>13.218138053274627</v>
      </c>
      <c r="C2432" s="5387">
        <v>12.55</v>
      </c>
      <c r="D2432" s="5799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26"/>
      <c r="L2432" s="5827">
        <v>0</v>
      </c>
      <c r="M2432" s="5827">
        <v>0</v>
      </c>
      <c r="N2432" s="5828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09"/>
    </row>
    <row r="2433" spans="1:29">
      <c r="A2433" s="5384">
        <v>41194</v>
      </c>
      <c r="B2433" s="5387">
        <v>9.8234111640835859</v>
      </c>
      <c r="C2433" s="5387">
        <v>12.41</v>
      </c>
      <c r="D2433" s="5799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26"/>
      <c r="L2433" s="5827">
        <v>0</v>
      </c>
      <c r="M2433" s="5827">
        <v>0</v>
      </c>
      <c r="N2433" s="5828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09"/>
    </row>
    <row r="2434" spans="1:29">
      <c r="A2434" s="5384">
        <v>41197</v>
      </c>
      <c r="B2434" s="5387">
        <v>13.399367418805117</v>
      </c>
      <c r="C2434" s="5387">
        <v>12.4</v>
      </c>
      <c r="D2434" s="5799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26"/>
      <c r="L2434" s="5827">
        <v>0</v>
      </c>
      <c r="M2434" s="5827">
        <v>0</v>
      </c>
      <c r="N2434" s="5828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09"/>
    </row>
    <row r="2435" spans="1:29">
      <c r="A2435" s="5384">
        <v>41198</v>
      </c>
      <c r="B2435" s="5387">
        <v>13.549253371044573</v>
      </c>
      <c r="C2435" s="5387">
        <v>12.41</v>
      </c>
      <c r="D2435" s="5799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26"/>
      <c r="L2435" s="5827">
        <v>0</v>
      </c>
      <c r="M2435" s="5827">
        <v>0</v>
      </c>
      <c r="N2435" s="5828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09"/>
    </row>
    <row r="2436" spans="1:29">
      <c r="A2436" s="5384">
        <v>41199</v>
      </c>
      <c r="B2436" s="5387">
        <v>13.470717623136633</v>
      </c>
      <c r="C2436" s="5387">
        <v>12.57</v>
      </c>
      <c r="D2436" s="5799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26"/>
      <c r="L2436" s="5827">
        <v>0</v>
      </c>
      <c r="M2436" s="5827">
        <v>0</v>
      </c>
      <c r="N2436" s="5828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09"/>
    </row>
    <row r="2437" spans="1:29">
      <c r="A2437" s="5384">
        <v>41200</v>
      </c>
      <c r="B2437" s="5387">
        <v>13.356231974856346</v>
      </c>
      <c r="C2437" s="5387">
        <v>12.48</v>
      </c>
      <c r="D2437" s="5799"/>
      <c r="E2437" s="5387">
        <v>13.5</v>
      </c>
      <c r="F2437" s="5387">
        <v>0.64291032788434277</v>
      </c>
      <c r="G2437" s="5387">
        <v>0.55000000000000004</v>
      </c>
      <c r="H2437" s="5387" t="s">
        <v>2448</v>
      </c>
      <c r="I2437" s="5385">
        <v>13</v>
      </c>
      <c r="J2437" s="5385">
        <v>15</v>
      </c>
      <c r="K2437" s="5826"/>
      <c r="L2437" s="5827">
        <v>0</v>
      </c>
      <c r="M2437" s="5827">
        <v>0</v>
      </c>
      <c r="N2437" s="5828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09"/>
    </row>
    <row r="2438" spans="1:29">
      <c r="A2438" s="5384">
        <v>41201</v>
      </c>
      <c r="B2438" s="5387">
        <v>14.415846966688283</v>
      </c>
      <c r="C2438" s="5387">
        <v>12.69</v>
      </c>
      <c r="D2438" s="5799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26"/>
      <c r="L2438" s="5827">
        <v>0</v>
      </c>
      <c r="M2438" s="5827">
        <v>0</v>
      </c>
      <c r="N2438" s="5828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09"/>
    </row>
    <row r="2439" spans="1:29">
      <c r="A2439" s="5384">
        <v>41204</v>
      </c>
      <c r="B2439" s="5387">
        <v>13.719309467031929</v>
      </c>
      <c r="C2439" s="5387">
        <v>12.51</v>
      </c>
      <c r="D2439" s="5799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26"/>
      <c r="L2439" s="5827">
        <v>0</v>
      </c>
      <c r="M2439" s="5827">
        <v>0</v>
      </c>
      <c r="N2439" s="5828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09"/>
    </row>
    <row r="2440" spans="1:29">
      <c r="A2440" s="5384">
        <v>41205</v>
      </c>
      <c r="B2440" s="5387">
        <v>13.44713730668502</v>
      </c>
      <c r="C2440" s="5387">
        <v>12.64</v>
      </c>
      <c r="D2440" s="5799"/>
      <c r="E2440" s="5387">
        <v>13.51</v>
      </c>
      <c r="F2440" s="5387">
        <v>0.52143540806152977</v>
      </c>
      <c r="G2440" s="5387">
        <v>0.51</v>
      </c>
      <c r="H2440" s="5387" t="s">
        <v>2448</v>
      </c>
      <c r="I2440" s="5385">
        <v>12.6875</v>
      </c>
      <c r="J2440" s="5385">
        <v>14.0625</v>
      </c>
      <c r="K2440" s="5826"/>
      <c r="L2440" s="5827">
        <v>0</v>
      </c>
      <c r="M2440" s="5827">
        <v>0</v>
      </c>
      <c r="N2440" s="5828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09"/>
    </row>
    <row r="2441" spans="1:29">
      <c r="A2441" s="5384">
        <v>41206</v>
      </c>
      <c r="B2441" s="5387">
        <v>13.929940882922018</v>
      </c>
      <c r="C2441" s="5387">
        <v>12.7</v>
      </c>
      <c r="D2441" s="5799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26"/>
      <c r="L2441" s="5827">
        <v>0</v>
      </c>
      <c r="M2441" s="5827">
        <v>0</v>
      </c>
      <c r="N2441" s="5828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09"/>
    </row>
    <row r="2442" spans="1:29">
      <c r="A2442" s="5384">
        <v>41207</v>
      </c>
      <c r="B2442" s="5387">
        <v>14.014742646822995</v>
      </c>
      <c r="C2442" s="5387">
        <v>12.59</v>
      </c>
      <c r="D2442" s="5799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26"/>
      <c r="L2442" s="5827">
        <v>0</v>
      </c>
      <c r="M2442" s="5827">
        <v>0</v>
      </c>
      <c r="N2442" s="5828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09"/>
    </row>
    <row r="2443" spans="1:29">
      <c r="A2443" s="5384">
        <v>41208</v>
      </c>
      <c r="B2443" s="5387">
        <v>14.095248596866963</v>
      </c>
      <c r="C2443" s="5387">
        <v>12.56</v>
      </c>
      <c r="D2443" s="5799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26"/>
      <c r="L2443" s="5827">
        <v>0</v>
      </c>
      <c r="M2443" s="5827">
        <v>0</v>
      </c>
      <c r="N2443" s="5828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09"/>
    </row>
    <row r="2444" spans="1:29">
      <c r="A2444" s="5384">
        <v>41211</v>
      </c>
      <c r="B2444" s="5387">
        <v>13.234716067340988</v>
      </c>
      <c r="C2444" s="5387">
        <v>12.51</v>
      </c>
      <c r="D2444" s="5799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26"/>
      <c r="L2444" s="5827">
        <v>0</v>
      </c>
      <c r="M2444" s="5827">
        <v>0</v>
      </c>
      <c r="N2444" s="5828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09"/>
    </row>
    <row r="2445" spans="1:29">
      <c r="A2445" s="5384">
        <v>41212</v>
      </c>
      <c r="B2445" s="5387">
        <v>13.523579418074771</v>
      </c>
      <c r="C2445" s="5387">
        <v>12.51</v>
      </c>
      <c r="D2445" s="5799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26"/>
      <c r="L2445" s="5827">
        <v>0</v>
      </c>
      <c r="M2445" s="5827">
        <v>0</v>
      </c>
      <c r="N2445" s="5828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09"/>
    </row>
    <row r="2446" spans="1:29">
      <c r="A2446" s="5384">
        <v>41213</v>
      </c>
      <c r="B2446" s="5387">
        <v>13.162849818755088</v>
      </c>
      <c r="C2446" s="5387">
        <v>12.39</v>
      </c>
      <c r="D2446" s="5799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26"/>
      <c r="L2446" s="5827">
        <v>0</v>
      </c>
      <c r="M2446" s="5827">
        <v>0</v>
      </c>
      <c r="N2446" s="5828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09"/>
    </row>
    <row r="2447" spans="1:29">
      <c r="A2447" s="5384">
        <v>41214</v>
      </c>
      <c r="B2447" s="5387">
        <v>13.325131441014523</v>
      </c>
      <c r="C2447" s="5387">
        <v>12.59</v>
      </c>
      <c r="D2447" s="5799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26"/>
      <c r="L2447" s="5827">
        <v>0</v>
      </c>
      <c r="M2447" s="5827">
        <v>0</v>
      </c>
      <c r="N2447" s="5828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09"/>
    </row>
    <row r="2448" spans="1:29">
      <c r="A2448" s="5384">
        <v>41215</v>
      </c>
      <c r="B2448" s="5387">
        <v>9.8860157726525486</v>
      </c>
      <c r="C2448" s="5387">
        <v>12.39</v>
      </c>
      <c r="D2448" s="5799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26"/>
      <c r="L2448" s="5827">
        <v>0</v>
      </c>
      <c r="M2448" s="5827">
        <v>0</v>
      </c>
      <c r="N2448" s="5828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09"/>
    </row>
    <row r="2449" spans="1:29">
      <c r="A2449" s="5384">
        <v>41218</v>
      </c>
      <c r="B2449" s="5387">
        <v>13.529366463918002</v>
      </c>
      <c r="C2449" s="5387">
        <v>12.79</v>
      </c>
      <c r="D2449" s="5799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26"/>
      <c r="L2449" s="5827">
        <v>0</v>
      </c>
      <c r="M2449" s="5827">
        <v>0</v>
      </c>
      <c r="N2449" s="5828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09"/>
    </row>
    <row r="2450" spans="1:29">
      <c r="A2450" s="5384">
        <v>41220</v>
      </c>
      <c r="B2450" s="5387">
        <v>13.684159994671836</v>
      </c>
      <c r="C2450" s="5387">
        <v>12.93</v>
      </c>
      <c r="D2450" s="5799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26"/>
      <c r="L2450" s="5827">
        <v>0</v>
      </c>
      <c r="M2450" s="5827">
        <v>0</v>
      </c>
      <c r="N2450" s="5828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09"/>
    </row>
    <row r="2451" spans="1:29">
      <c r="A2451" s="5384">
        <v>41221</v>
      </c>
      <c r="B2451" s="5387">
        <v>13.120376328458974</v>
      </c>
      <c r="C2451" s="5387">
        <v>12.96</v>
      </c>
      <c r="D2451" s="5799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26"/>
      <c r="L2451" s="5827">
        <v>0</v>
      </c>
      <c r="M2451" s="5827">
        <v>0</v>
      </c>
      <c r="N2451" s="5828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09"/>
    </row>
    <row r="2452" spans="1:29">
      <c r="A2452" s="5384">
        <v>41222</v>
      </c>
      <c r="B2452" s="5387">
        <v>12.535306622613833</v>
      </c>
      <c r="C2452" s="5387">
        <v>12.6</v>
      </c>
      <c r="D2452" s="5799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26"/>
      <c r="L2452" s="5827">
        <v>0</v>
      </c>
      <c r="M2452" s="5827">
        <v>0</v>
      </c>
      <c r="N2452" s="5828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09"/>
    </row>
    <row r="2453" spans="1:29">
      <c r="A2453" s="5384">
        <v>41225</v>
      </c>
      <c r="B2453" s="5387">
        <v>13.408759554693061</v>
      </c>
      <c r="C2453" s="5387">
        <v>12.78</v>
      </c>
      <c r="D2453" s="5799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26"/>
      <c r="L2453" s="5827">
        <v>0</v>
      </c>
      <c r="M2453" s="5827">
        <v>0</v>
      </c>
      <c r="N2453" s="5828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09"/>
    </row>
    <row r="2454" spans="1:29">
      <c r="A2454" s="5384">
        <v>41226</v>
      </c>
      <c r="B2454" s="5387">
        <v>13.749070965941637</v>
      </c>
      <c r="C2454" s="5387">
        <v>12.69</v>
      </c>
      <c r="D2454" s="5799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26"/>
      <c r="L2454" s="5827">
        <v>0</v>
      </c>
      <c r="M2454" s="5827">
        <v>0</v>
      </c>
      <c r="N2454" s="5828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09"/>
    </row>
    <row r="2455" spans="1:29">
      <c r="A2455" s="5384">
        <v>41227</v>
      </c>
      <c r="B2455" s="5387">
        <v>13.973505471326206</v>
      </c>
      <c r="C2455" s="5387">
        <v>12.74</v>
      </c>
      <c r="D2455" s="5799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26"/>
      <c r="L2455" s="5827">
        <v>0</v>
      </c>
      <c r="M2455" s="5827">
        <v>0</v>
      </c>
      <c r="N2455" s="5828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09"/>
    </row>
    <row r="2456" spans="1:29">
      <c r="A2456" s="5384">
        <v>41228</v>
      </c>
      <c r="B2456" s="5387">
        <v>13.954073636506282</v>
      </c>
      <c r="C2456" s="5387">
        <v>12.76</v>
      </c>
      <c r="D2456" s="5799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26"/>
      <c r="L2456" s="5827">
        <v>0</v>
      </c>
      <c r="M2456" s="5827">
        <v>0</v>
      </c>
      <c r="N2456" s="5828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09"/>
    </row>
    <row r="2457" spans="1:29">
      <c r="A2457" s="5384">
        <v>41229</v>
      </c>
      <c r="B2457" s="5387">
        <v>14.071050273829666</v>
      </c>
      <c r="C2457" s="5387">
        <v>12.8</v>
      </c>
      <c r="D2457" s="5799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26"/>
      <c r="L2457" s="5827">
        <v>0</v>
      </c>
      <c r="M2457" s="5827">
        <v>0</v>
      </c>
      <c r="N2457" s="5828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09"/>
    </row>
    <row r="2458" spans="1:29">
      <c r="A2458" s="5384">
        <v>41232</v>
      </c>
      <c r="B2458" s="5387">
        <v>10.074773387914982</v>
      </c>
      <c r="C2458" s="5387">
        <v>12.77</v>
      </c>
      <c r="D2458" s="5799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26"/>
      <c r="L2458" s="5827">
        <v>0</v>
      </c>
      <c r="M2458" s="5827">
        <v>0</v>
      </c>
      <c r="N2458" s="5828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09"/>
    </row>
    <row r="2459" spans="1:29">
      <c r="A2459" s="5384">
        <v>41233</v>
      </c>
      <c r="B2459" s="5387">
        <v>13.456890475025304</v>
      </c>
      <c r="C2459" s="5387">
        <v>13.8</v>
      </c>
      <c r="D2459" s="5799"/>
      <c r="E2459" s="5387">
        <v>13.31</v>
      </c>
      <c r="F2459" s="5387">
        <v>0.674094387755102</v>
      </c>
      <c r="G2459" s="5387">
        <v>0.68</v>
      </c>
      <c r="H2459" s="5387" t="s">
        <v>2448</v>
      </c>
      <c r="I2459" s="5385">
        <v>15.375</v>
      </c>
      <c r="J2459" s="5385">
        <v>15.25</v>
      </c>
      <c r="K2459" s="5826"/>
      <c r="L2459" s="5827">
        <v>0</v>
      </c>
      <c r="M2459" s="5827">
        <v>0</v>
      </c>
      <c r="N2459" s="5828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09"/>
    </row>
    <row r="2460" spans="1:29">
      <c r="A2460" s="5384">
        <v>41234</v>
      </c>
      <c r="B2460" s="5387">
        <v>13.5663843370936</v>
      </c>
      <c r="C2460" s="5387">
        <v>12.75</v>
      </c>
      <c r="D2460" s="5799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26"/>
      <c r="L2460" s="5827">
        <v>0</v>
      </c>
      <c r="M2460" s="5827">
        <v>0</v>
      </c>
      <c r="N2460" s="5828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09"/>
    </row>
    <row r="2461" spans="1:29">
      <c r="A2461" s="5384">
        <v>41235</v>
      </c>
      <c r="B2461" s="5387">
        <v>13.579074743569757</v>
      </c>
      <c r="C2461" s="5387">
        <v>12.74</v>
      </c>
      <c r="D2461" s="5799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26"/>
      <c r="L2461" s="5827">
        <v>0</v>
      </c>
      <c r="M2461" s="5827">
        <v>0</v>
      </c>
      <c r="N2461" s="5828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09"/>
    </row>
    <row r="2462" spans="1:29">
      <c r="A2462" s="5384">
        <v>41236</v>
      </c>
      <c r="B2462" s="5387">
        <v>13.823698079893228</v>
      </c>
      <c r="C2462" s="5387">
        <v>12.76</v>
      </c>
      <c r="D2462" s="5799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26"/>
      <c r="L2462" s="5827">
        <v>0</v>
      </c>
      <c r="M2462" s="5827">
        <v>0</v>
      </c>
      <c r="N2462" s="5828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09"/>
    </row>
    <row r="2463" spans="1:29">
      <c r="A2463" s="5384">
        <v>41240</v>
      </c>
      <c r="B2463" s="5387">
        <v>8.4861665380091544</v>
      </c>
      <c r="C2463" s="5387">
        <v>12.88</v>
      </c>
      <c r="D2463" s="5799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26"/>
      <c r="L2463" s="5827">
        <v>0</v>
      </c>
      <c r="M2463" s="5827">
        <v>0</v>
      </c>
      <c r="N2463" s="5828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09"/>
    </row>
    <row r="2464" spans="1:29">
      <c r="A2464" s="5384">
        <v>41241</v>
      </c>
      <c r="B2464" s="5387">
        <v>14.30794659125546</v>
      </c>
      <c r="C2464" s="5387">
        <v>12.89</v>
      </c>
      <c r="D2464" s="5799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26"/>
      <c r="L2464" s="5827">
        <v>0</v>
      </c>
      <c r="M2464" s="5827">
        <v>0</v>
      </c>
      <c r="N2464" s="5828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09"/>
    </row>
    <row r="2465" spans="1:29">
      <c r="A2465" s="5384">
        <v>41242</v>
      </c>
      <c r="B2465" s="5387">
        <v>13.619526944602567</v>
      </c>
      <c r="C2465" s="5387">
        <v>12.88</v>
      </c>
      <c r="D2465" s="5799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26"/>
      <c r="L2465" s="5827">
        <v>0</v>
      </c>
      <c r="M2465" s="5827">
        <v>0</v>
      </c>
      <c r="N2465" s="5828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09"/>
    </row>
    <row r="2466" spans="1:29">
      <c r="A2466" s="5384">
        <v>41243</v>
      </c>
      <c r="B2466" s="5387">
        <v>13.446589541456669</v>
      </c>
      <c r="C2466" s="5387">
        <v>12.45</v>
      </c>
      <c r="D2466" s="5799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26"/>
      <c r="L2466" s="5827">
        <v>0</v>
      </c>
      <c r="M2466" s="5827">
        <v>0</v>
      </c>
      <c r="N2466" s="5828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09"/>
    </row>
    <row r="2467" spans="1:29">
      <c r="A2467" s="5384">
        <v>41246</v>
      </c>
      <c r="B2467" s="5387">
        <v>13.503405648508846</v>
      </c>
      <c r="C2467" s="5387">
        <v>12.55</v>
      </c>
      <c r="D2467" s="5799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26"/>
      <c r="L2467" s="5827">
        <v>0</v>
      </c>
      <c r="M2467" s="5827">
        <v>0</v>
      </c>
      <c r="N2467" s="5828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09"/>
    </row>
    <row r="2468" spans="1:29">
      <c r="A2468" s="5384">
        <v>41247</v>
      </c>
      <c r="B2468" s="5387">
        <v>13.098556672434066</v>
      </c>
      <c r="C2468" s="5387">
        <v>12.93</v>
      </c>
      <c r="D2468" s="5799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26"/>
      <c r="L2468" s="5827">
        <v>0</v>
      </c>
      <c r="M2468" s="5827">
        <v>0</v>
      </c>
      <c r="N2468" s="5828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09"/>
    </row>
    <row r="2469" spans="1:29">
      <c r="A2469" s="5384">
        <v>41248</v>
      </c>
      <c r="B2469" s="5387">
        <v>13.828005431197829</v>
      </c>
      <c r="C2469" s="5387">
        <v>13.05</v>
      </c>
      <c r="D2469" s="5799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26"/>
      <c r="L2469" s="5827">
        <v>0</v>
      </c>
      <c r="M2469" s="5827">
        <v>0</v>
      </c>
      <c r="N2469" s="5828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09"/>
    </row>
    <row r="2470" spans="1:29">
      <c r="A2470" s="5384">
        <v>41249</v>
      </c>
      <c r="B2470" s="5387">
        <v>14.041802018134126</v>
      </c>
      <c r="C2470" s="5387">
        <v>13.04</v>
      </c>
      <c r="D2470" s="5799"/>
      <c r="E2470" s="5387">
        <v>14.15</v>
      </c>
      <c r="F2470" s="5387">
        <v>0.59372146887896915</v>
      </c>
      <c r="G2470" s="5387">
        <v>0.56000000000000005</v>
      </c>
      <c r="H2470" s="5387" t="s">
        <v>2448</v>
      </c>
      <c r="I2470" s="5385">
        <v>13.25</v>
      </c>
      <c r="J2470" s="5385">
        <v>15.25</v>
      </c>
      <c r="K2470" s="5826"/>
      <c r="L2470" s="5827">
        <v>0</v>
      </c>
      <c r="M2470" s="5827">
        <v>0</v>
      </c>
      <c r="N2470" s="5828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09"/>
    </row>
    <row r="2471" spans="1:29">
      <c r="A2471" s="5384">
        <v>41250</v>
      </c>
      <c r="B2471" s="5387">
        <v>15.028442517624958</v>
      </c>
      <c r="C2471" s="5387">
        <v>13</v>
      </c>
      <c r="D2471" s="5799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26"/>
      <c r="L2471" s="5827">
        <v>0</v>
      </c>
      <c r="M2471" s="5827">
        <v>0</v>
      </c>
      <c r="N2471" s="5828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09"/>
    </row>
    <row r="2472" spans="1:29">
      <c r="A2472" s="5384">
        <v>41253</v>
      </c>
      <c r="B2472" s="5387">
        <v>11.906553847622634</v>
      </c>
      <c r="C2472" s="5387">
        <v>12.78</v>
      </c>
      <c r="D2472" s="5799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26"/>
      <c r="L2472" s="5827">
        <v>0</v>
      </c>
      <c r="M2472" s="5827">
        <v>0</v>
      </c>
      <c r="N2472" s="5828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09"/>
    </row>
    <row r="2473" spans="1:29">
      <c r="A2473" s="5384">
        <v>41254</v>
      </c>
      <c r="B2473" s="5387">
        <v>14.394886614331105</v>
      </c>
      <c r="C2473" s="5387">
        <v>13.05</v>
      </c>
      <c r="D2473" s="5799"/>
      <c r="E2473" s="5387">
        <v>14.74</v>
      </c>
      <c r="F2473" s="5387">
        <v>0.63213040887763472</v>
      </c>
      <c r="G2473" s="5387">
        <v>0.53</v>
      </c>
      <c r="H2473" s="5387" t="s">
        <v>2448</v>
      </c>
      <c r="I2473" s="5385">
        <v>14.125</v>
      </c>
      <c r="J2473" s="5385">
        <v>15.25</v>
      </c>
      <c r="K2473" s="5826"/>
      <c r="L2473" s="5827">
        <v>0</v>
      </c>
      <c r="M2473" s="5827">
        <v>0</v>
      </c>
      <c r="N2473" s="5828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09"/>
    </row>
    <row r="2474" spans="1:29">
      <c r="A2474" s="5384">
        <v>41255</v>
      </c>
      <c r="B2474" s="5387">
        <v>12.437775556462311</v>
      </c>
      <c r="C2474" s="5387">
        <v>12.93</v>
      </c>
      <c r="D2474" s="5799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26"/>
      <c r="L2474" s="5827">
        <v>0</v>
      </c>
      <c r="M2474" s="5827">
        <v>0</v>
      </c>
      <c r="N2474" s="5828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09"/>
    </row>
    <row r="2475" spans="1:29">
      <c r="A2475" s="5384">
        <v>41256</v>
      </c>
      <c r="B2475" s="5387">
        <v>13.823628785507417</v>
      </c>
      <c r="C2475" s="5387">
        <v>13</v>
      </c>
      <c r="D2475" s="5799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26"/>
      <c r="L2475" s="5827">
        <v>0</v>
      </c>
      <c r="M2475" s="5827">
        <v>0</v>
      </c>
      <c r="N2475" s="5828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09"/>
    </row>
    <row r="2476" spans="1:29">
      <c r="A2476" s="5384">
        <v>41257</v>
      </c>
      <c r="B2476" s="5387">
        <v>14.097282280590669</v>
      </c>
      <c r="C2476" s="5387">
        <v>12.72</v>
      </c>
      <c r="D2476" s="5799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26"/>
      <c r="L2476" s="5827">
        <v>0</v>
      </c>
      <c r="M2476" s="5827">
        <v>0</v>
      </c>
      <c r="N2476" s="5828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09"/>
    </row>
    <row r="2477" spans="1:29">
      <c r="A2477" s="5384">
        <v>41260</v>
      </c>
      <c r="B2477" s="5387">
        <v>13.5782234173587</v>
      </c>
      <c r="C2477" s="5387">
        <v>12.91</v>
      </c>
      <c r="D2477" s="5799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26"/>
      <c r="L2477" s="5827">
        <v>0</v>
      </c>
      <c r="M2477" s="5827">
        <v>0</v>
      </c>
      <c r="N2477" s="5828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09"/>
    </row>
    <row r="2478" spans="1:29">
      <c r="A2478" s="5384">
        <v>41261</v>
      </c>
      <c r="B2478" s="5387">
        <v>13.365210524235309</v>
      </c>
      <c r="C2478" s="5387">
        <v>12.97</v>
      </c>
      <c r="D2478" s="5799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26"/>
      <c r="L2478" s="5827">
        <v>0</v>
      </c>
      <c r="M2478" s="5827">
        <v>0</v>
      </c>
      <c r="N2478" s="5828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09"/>
    </row>
    <row r="2479" spans="1:29">
      <c r="A2479" s="5384">
        <v>41262</v>
      </c>
      <c r="B2479" s="5387">
        <v>14.175816149575333</v>
      </c>
      <c r="C2479" s="5387">
        <v>13.01</v>
      </c>
      <c r="D2479" s="5799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26"/>
      <c r="L2479" s="5827">
        <v>0</v>
      </c>
      <c r="M2479" s="5827">
        <v>0</v>
      </c>
      <c r="N2479" s="5828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09"/>
    </row>
    <row r="2480" spans="1:29">
      <c r="A2480" s="5384">
        <v>41263</v>
      </c>
      <c r="B2480" s="5387">
        <v>14.677046201082689</v>
      </c>
      <c r="C2480" s="5387">
        <v>13.11</v>
      </c>
      <c r="D2480" s="5799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26"/>
      <c r="L2480" s="5827">
        <v>0</v>
      </c>
      <c r="M2480" s="5827">
        <v>0</v>
      </c>
      <c r="N2480" s="5828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09"/>
    </row>
    <row r="2481" spans="1:29">
      <c r="A2481" s="5384">
        <v>41264</v>
      </c>
      <c r="B2481" s="5387">
        <v>15.178751232048738</v>
      </c>
      <c r="C2481" s="5387">
        <v>12.9</v>
      </c>
      <c r="D2481" s="5799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26"/>
      <c r="L2481" s="5827">
        <v>0</v>
      </c>
      <c r="M2481" s="5827">
        <v>0</v>
      </c>
      <c r="N2481" s="5828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09"/>
    </row>
    <row r="2482" spans="1:29">
      <c r="A2482" s="5384">
        <v>41269</v>
      </c>
      <c r="B2482" s="5387">
        <v>13.579178102901615</v>
      </c>
      <c r="C2482" s="5387">
        <v>13.1</v>
      </c>
      <c r="D2482" s="5799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26"/>
      <c r="L2482" s="5827">
        <v>0</v>
      </c>
      <c r="M2482" s="5827">
        <v>0</v>
      </c>
      <c r="N2482" s="5828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09"/>
    </row>
    <row r="2483" spans="1:29">
      <c r="A2483" s="5384">
        <v>41270</v>
      </c>
      <c r="B2483" s="5387">
        <v>14.647467041817624</v>
      </c>
      <c r="C2483" s="5387">
        <v>13.63</v>
      </c>
      <c r="D2483" s="5799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26"/>
      <c r="L2483" s="5827">
        <v>0</v>
      </c>
      <c r="M2483" s="5827">
        <v>0</v>
      </c>
      <c r="N2483" s="5828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09"/>
    </row>
    <row r="2484" spans="1:29">
      <c r="A2484" s="5384">
        <v>41271</v>
      </c>
      <c r="B2484" s="5387">
        <v>13.950865993922696</v>
      </c>
      <c r="C2484" s="5387">
        <v>12.92</v>
      </c>
      <c r="D2484" s="5799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26"/>
      <c r="L2484" s="5827">
        <v>0</v>
      </c>
      <c r="M2484" s="5827">
        <v>0</v>
      </c>
      <c r="N2484" s="5828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09"/>
    </row>
    <row r="2485" spans="1:29">
      <c r="A2485" s="5384">
        <v>41274</v>
      </c>
      <c r="B2485" s="5387">
        <v>12.794753687234607</v>
      </c>
      <c r="C2485" s="5387">
        <v>12.62</v>
      </c>
      <c r="D2485" s="5799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26"/>
      <c r="L2485" s="5827">
        <v>0</v>
      </c>
      <c r="M2485" s="5827">
        <v>0</v>
      </c>
      <c r="N2485" s="5828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09"/>
    </row>
    <row r="2486" spans="1:29">
      <c r="A2486" s="5384">
        <v>41276</v>
      </c>
      <c r="B2486" s="5387">
        <v>13.587906852454717</v>
      </c>
      <c r="C2486" s="5387">
        <v>12.7</v>
      </c>
      <c r="D2486" s="5799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26"/>
      <c r="L2486" s="5827">
        <v>0</v>
      </c>
      <c r="M2486" s="5827">
        <v>0</v>
      </c>
      <c r="N2486" s="5828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09"/>
    </row>
    <row r="2487" spans="1:29">
      <c r="A2487" s="5384">
        <v>41277</v>
      </c>
      <c r="B2487" s="5387">
        <v>13.835647763492982</v>
      </c>
      <c r="C2487" s="5387">
        <v>12.89</v>
      </c>
      <c r="D2487" s="5799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26"/>
      <c r="L2487" s="5827">
        <v>0</v>
      </c>
      <c r="M2487" s="5827">
        <v>0</v>
      </c>
      <c r="N2487" s="5828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09"/>
    </row>
    <row r="2488" spans="1:29">
      <c r="A2488" s="5384">
        <v>41278</v>
      </c>
      <c r="B2488" s="5387">
        <v>13.744809194440322</v>
      </c>
      <c r="C2488" s="5387">
        <v>13.11</v>
      </c>
      <c r="D2488" s="5799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26"/>
      <c r="L2488" s="5827">
        <v>0</v>
      </c>
      <c r="M2488" s="5827">
        <v>0</v>
      </c>
      <c r="N2488" s="5828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09"/>
    </row>
    <row r="2489" spans="1:29">
      <c r="A2489" s="5384">
        <v>41281</v>
      </c>
      <c r="B2489" s="5387">
        <v>13.866415016389331</v>
      </c>
      <c r="C2489" s="5387">
        <v>13.15</v>
      </c>
      <c r="D2489" s="5799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26"/>
      <c r="L2489" s="5827">
        <v>0</v>
      </c>
      <c r="M2489" s="5827">
        <v>0</v>
      </c>
      <c r="N2489" s="5828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09"/>
    </row>
    <row r="2490" spans="1:29">
      <c r="A2490" s="5384">
        <v>41282</v>
      </c>
      <c r="B2490" s="5387">
        <v>12.194768462067435</v>
      </c>
      <c r="C2490" s="5387">
        <v>13.12</v>
      </c>
      <c r="D2490" s="5799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26"/>
      <c r="L2490" s="5827">
        <v>0</v>
      </c>
      <c r="M2490" s="5827">
        <v>0</v>
      </c>
      <c r="N2490" s="5828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09"/>
    </row>
    <row r="2491" spans="1:29">
      <c r="A2491" s="5384">
        <v>41283</v>
      </c>
      <c r="B2491" s="5387">
        <v>9.6845199155685293</v>
      </c>
      <c r="C2491" s="5387">
        <v>12.87</v>
      </c>
      <c r="D2491" s="5799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26"/>
      <c r="L2491" s="5827">
        <v>0</v>
      </c>
      <c r="M2491" s="5827">
        <v>0</v>
      </c>
      <c r="N2491" s="5828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09"/>
    </row>
    <row r="2492" spans="1:29">
      <c r="A2492" s="5384">
        <v>41284</v>
      </c>
      <c r="B2492" s="5387">
        <v>12.782315360562288</v>
      </c>
      <c r="C2492" s="5387">
        <v>13.14</v>
      </c>
      <c r="D2492" s="5799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26"/>
      <c r="L2492" s="5827">
        <v>0</v>
      </c>
      <c r="M2492" s="5827">
        <v>0</v>
      </c>
      <c r="N2492" s="5828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09"/>
    </row>
    <row r="2493" spans="1:29">
      <c r="A2493" s="5384">
        <v>41285</v>
      </c>
      <c r="B2493" s="5387">
        <v>11.860815931029824</v>
      </c>
      <c r="C2493" s="5387">
        <v>13.01</v>
      </c>
      <c r="D2493" s="5799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26"/>
      <c r="L2493" s="5827">
        <v>0</v>
      </c>
      <c r="M2493" s="5827">
        <v>0</v>
      </c>
      <c r="N2493" s="5828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09"/>
    </row>
    <row r="2494" spans="1:29">
      <c r="A2494" s="5384">
        <v>41288</v>
      </c>
      <c r="B2494" s="5387">
        <v>11.855266043247664</v>
      </c>
      <c r="C2494" s="5387">
        <v>12.99</v>
      </c>
      <c r="D2494" s="5799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26"/>
      <c r="L2494" s="5827">
        <v>0</v>
      </c>
      <c r="M2494" s="5827">
        <v>0</v>
      </c>
      <c r="N2494" s="5828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09"/>
    </row>
    <row r="2495" spans="1:29">
      <c r="A2495" s="5384">
        <v>41289</v>
      </c>
      <c r="B2495" s="5387">
        <v>11.564578579769579</v>
      </c>
      <c r="C2495" s="5387">
        <v>12.95</v>
      </c>
      <c r="D2495" s="5799"/>
      <c r="E2495" s="5387">
        <v>10.88</v>
      </c>
      <c r="F2495" s="5387">
        <v>0.5922918538676798</v>
      </c>
      <c r="G2495" s="5387">
        <v>0.56999999999999995</v>
      </c>
      <c r="H2495" s="5387" t="s">
        <v>2448</v>
      </c>
      <c r="I2495" s="5385">
        <v>13.5625</v>
      </c>
      <c r="J2495" s="5385">
        <v>15.125</v>
      </c>
      <c r="K2495" s="5826"/>
      <c r="L2495" s="5827">
        <v>0</v>
      </c>
      <c r="M2495" s="5827">
        <v>0</v>
      </c>
      <c r="N2495" s="5828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09"/>
    </row>
    <row r="2496" spans="1:29">
      <c r="A2496" s="5384">
        <v>41290</v>
      </c>
      <c r="B2496" s="5387">
        <v>12.157771864513423</v>
      </c>
      <c r="C2496" s="5387">
        <v>13.12</v>
      </c>
      <c r="D2496" s="5799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26"/>
      <c r="L2496" s="5827">
        <v>0</v>
      </c>
      <c r="M2496" s="5827">
        <v>0</v>
      </c>
      <c r="N2496" s="5828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09"/>
    </row>
    <row r="2497" spans="1:29">
      <c r="A2497" s="5384">
        <v>41291</v>
      </c>
      <c r="B2497" s="5387">
        <v>13.96706207164662</v>
      </c>
      <c r="C2497" s="5387">
        <v>13</v>
      </c>
      <c r="D2497" s="5799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26"/>
      <c r="L2497" s="5827">
        <v>0</v>
      </c>
      <c r="M2497" s="5827">
        <v>0</v>
      </c>
      <c r="N2497" s="5828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09"/>
    </row>
    <row r="2498" spans="1:29">
      <c r="A2498" s="5384">
        <v>41292</v>
      </c>
      <c r="B2498" s="5387">
        <v>14.117432475974834</v>
      </c>
      <c r="C2498" s="5387">
        <v>12.99</v>
      </c>
      <c r="D2498" s="5799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26"/>
      <c r="L2498" s="5827">
        <v>0</v>
      </c>
      <c r="M2498" s="5827">
        <v>0</v>
      </c>
      <c r="N2498" s="5828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09"/>
    </row>
    <row r="2499" spans="1:29">
      <c r="A2499" s="5384">
        <v>41295</v>
      </c>
      <c r="B2499" s="5387">
        <v>13.89345136888042</v>
      </c>
      <c r="C2499" s="5387">
        <v>13.03</v>
      </c>
      <c r="D2499" s="5799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26"/>
      <c r="L2499" s="5827">
        <v>0</v>
      </c>
      <c r="M2499" s="5827">
        <v>0</v>
      </c>
      <c r="N2499" s="5828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09"/>
    </row>
    <row r="2500" spans="1:29">
      <c r="A2500" s="5384">
        <v>41296</v>
      </c>
      <c r="B2500" s="5387">
        <v>14.158812842708551</v>
      </c>
      <c r="C2500" s="5387">
        <v>12.98</v>
      </c>
      <c r="D2500" s="5799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26"/>
      <c r="L2500" s="5827">
        <v>0</v>
      </c>
      <c r="M2500" s="5827">
        <v>0</v>
      </c>
      <c r="N2500" s="5828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09"/>
    </row>
    <row r="2501" spans="1:29">
      <c r="A2501" s="5384">
        <v>41297</v>
      </c>
      <c r="B2501" s="5387">
        <v>14.940199024707168</v>
      </c>
      <c r="C2501" s="5387">
        <v>13.29</v>
      </c>
      <c r="D2501" s="5799"/>
      <c r="E2501" s="5387">
        <v>15.32</v>
      </c>
      <c r="F2501" s="5387">
        <v>0.63917404716887261</v>
      </c>
      <c r="G2501" s="5387">
        <v>0.56999999999999995</v>
      </c>
      <c r="H2501" s="5387" t="s">
        <v>2448</v>
      </c>
      <c r="I2501" s="5385">
        <v>13.625</v>
      </c>
      <c r="J2501" s="5385">
        <v>15.1875</v>
      </c>
      <c r="K2501" s="5826"/>
      <c r="L2501" s="5827">
        <v>0</v>
      </c>
      <c r="M2501" s="5827">
        <v>0</v>
      </c>
      <c r="N2501" s="5828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09"/>
    </row>
    <row r="2502" spans="1:29">
      <c r="A2502" s="5384">
        <v>41298</v>
      </c>
      <c r="B2502" s="5387">
        <v>14.955770779293983</v>
      </c>
      <c r="C2502" s="5387">
        <v>13.29</v>
      </c>
      <c r="D2502" s="5799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26"/>
      <c r="L2502" s="5827">
        <v>0</v>
      </c>
      <c r="M2502" s="5827">
        <v>0</v>
      </c>
      <c r="N2502" s="5828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09"/>
    </row>
    <row r="2503" spans="1:29">
      <c r="A2503" s="5384">
        <v>41299</v>
      </c>
      <c r="B2503" s="5387">
        <v>14.872256756390703</v>
      </c>
      <c r="C2503" s="5387">
        <v>13.23</v>
      </c>
      <c r="D2503" s="5799"/>
      <c r="E2503" s="5387">
        <v>15.36</v>
      </c>
      <c r="F2503" s="5387">
        <v>0.54716324986241061</v>
      </c>
      <c r="G2503" s="5387">
        <v>0.55000000000000004</v>
      </c>
      <c r="H2503" s="5387" t="s">
        <v>2448</v>
      </c>
      <c r="I2503" s="5385">
        <v>15.375</v>
      </c>
      <c r="J2503" s="5385">
        <v>15.25</v>
      </c>
      <c r="K2503" s="5826"/>
      <c r="L2503" s="5827">
        <v>0</v>
      </c>
      <c r="M2503" s="5827">
        <v>0</v>
      </c>
      <c r="N2503" s="5828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09"/>
    </row>
    <row r="2504" spans="1:29">
      <c r="A2504" s="5384">
        <v>41302</v>
      </c>
      <c r="B2504" s="5387">
        <v>13.784919501931835</v>
      </c>
      <c r="C2504" s="5387">
        <v>13.05</v>
      </c>
      <c r="D2504" s="5799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26"/>
      <c r="L2504" s="5827">
        <v>0</v>
      </c>
      <c r="M2504" s="5827">
        <v>0</v>
      </c>
      <c r="N2504" s="5828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09"/>
    </row>
    <row r="2505" spans="1:29">
      <c r="A2505" s="5384">
        <v>41303</v>
      </c>
      <c r="B2505" s="5387">
        <v>13.999036507414019</v>
      </c>
      <c r="C2505" s="5387">
        <v>13.12</v>
      </c>
      <c r="D2505" s="5799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26"/>
      <c r="L2505" s="5827">
        <v>0</v>
      </c>
      <c r="M2505" s="5827">
        <v>0</v>
      </c>
      <c r="N2505" s="5828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09"/>
    </row>
    <row r="2506" spans="1:29">
      <c r="A2506" s="5384">
        <v>41304</v>
      </c>
      <c r="B2506" s="5387">
        <v>13.471590246915317</v>
      </c>
      <c r="C2506" s="5387">
        <v>12.54</v>
      </c>
      <c r="D2506" s="5799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26"/>
      <c r="L2506" s="5827">
        <v>0</v>
      </c>
      <c r="M2506" s="5827">
        <v>0</v>
      </c>
      <c r="N2506" s="5828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09"/>
    </row>
    <row r="2507" spans="1:29">
      <c r="A2507" s="5384">
        <v>41306</v>
      </c>
      <c r="B2507" s="5387">
        <v>13.796057943723167</v>
      </c>
      <c r="C2507" s="5387">
        <v>12.78</v>
      </c>
      <c r="D2507" s="5799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26"/>
      <c r="L2507" s="5827">
        <v>0</v>
      </c>
      <c r="M2507" s="5827">
        <v>0</v>
      </c>
      <c r="N2507" s="5828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09"/>
    </row>
    <row r="2508" spans="1:29">
      <c r="A2508" s="5384">
        <v>41309</v>
      </c>
      <c r="B2508" s="5387">
        <v>14.062909360517308</v>
      </c>
      <c r="C2508" s="5387">
        <v>12.93</v>
      </c>
      <c r="D2508" s="5799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26"/>
      <c r="L2508" s="5827">
        <v>0</v>
      </c>
      <c r="M2508" s="5827">
        <v>0</v>
      </c>
      <c r="N2508" s="5828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09"/>
    </row>
    <row r="2509" spans="1:29">
      <c r="A2509" s="5384">
        <v>41310</v>
      </c>
      <c r="B2509" s="5387">
        <v>14.169514756528272</v>
      </c>
      <c r="C2509" s="5387">
        <v>13.14</v>
      </c>
      <c r="D2509" s="5799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26"/>
      <c r="L2509" s="5827">
        <v>0</v>
      </c>
      <c r="M2509" s="5827">
        <v>0</v>
      </c>
      <c r="N2509" s="5828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09"/>
    </row>
    <row r="2510" spans="1:29">
      <c r="A2510" s="5384">
        <v>41311</v>
      </c>
      <c r="B2510" s="5387">
        <v>14.495481501017993</v>
      </c>
      <c r="C2510" s="5387">
        <v>13.2</v>
      </c>
      <c r="D2510" s="5799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26"/>
      <c r="L2510" s="5827">
        <v>0</v>
      </c>
      <c r="M2510" s="5827">
        <v>0</v>
      </c>
      <c r="N2510" s="5828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09"/>
    </row>
    <row r="2511" spans="1:29">
      <c r="A2511" s="5384">
        <v>41312</v>
      </c>
      <c r="B2511" s="5387">
        <v>13.91815422818769</v>
      </c>
      <c r="C2511" s="5387">
        <v>13.04</v>
      </c>
      <c r="D2511" s="5799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26"/>
      <c r="L2511" s="5827">
        <v>0</v>
      </c>
      <c r="M2511" s="5827">
        <v>0</v>
      </c>
      <c r="N2511" s="5828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09"/>
    </row>
    <row r="2512" spans="1:29">
      <c r="A2512" s="5384">
        <v>41313</v>
      </c>
      <c r="B2512" s="5387">
        <v>12.09737568190606</v>
      </c>
      <c r="C2512" s="5387">
        <v>12.74</v>
      </c>
      <c r="D2512" s="5799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26"/>
      <c r="L2512" s="5827">
        <v>0</v>
      </c>
      <c r="M2512" s="5827">
        <v>0</v>
      </c>
      <c r="N2512" s="5828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09"/>
    </row>
    <row r="2513" spans="1:29">
      <c r="A2513" s="5384">
        <v>41318</v>
      </c>
      <c r="B2513" s="5387">
        <v>13.468076943826222</v>
      </c>
      <c r="C2513" s="5387">
        <v>12.91</v>
      </c>
      <c r="D2513" s="5799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26"/>
      <c r="L2513" s="5827">
        <v>0</v>
      </c>
      <c r="M2513" s="5827">
        <v>0</v>
      </c>
      <c r="N2513" s="5828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09"/>
    </row>
    <row r="2514" spans="1:29">
      <c r="A2514" s="5384">
        <v>41319</v>
      </c>
      <c r="B2514" s="5387">
        <v>13.2137263980549</v>
      </c>
      <c r="C2514" s="5387">
        <v>13.01</v>
      </c>
      <c r="D2514" s="5799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26"/>
      <c r="L2514" s="5827">
        <v>0</v>
      </c>
      <c r="M2514" s="5827">
        <v>0</v>
      </c>
      <c r="N2514" s="5828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09"/>
    </row>
    <row r="2515" spans="1:29">
      <c r="A2515" s="5384">
        <v>41320</v>
      </c>
      <c r="B2515" s="5387">
        <v>12.520624833288034</v>
      </c>
      <c r="C2515" s="5387">
        <v>12.99</v>
      </c>
      <c r="D2515" s="5799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26"/>
      <c r="L2515" s="5827">
        <v>0</v>
      </c>
      <c r="M2515" s="5827">
        <v>0</v>
      </c>
      <c r="N2515" s="5828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09"/>
    </row>
    <row r="2516" spans="1:29">
      <c r="A2516" s="5384">
        <v>41323</v>
      </c>
      <c r="B2516" s="5387">
        <v>12.10190770449568</v>
      </c>
      <c r="C2516" s="5387">
        <v>12.92</v>
      </c>
      <c r="D2516" s="5799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26"/>
      <c r="L2516" s="5827">
        <v>0</v>
      </c>
      <c r="M2516" s="5827">
        <v>0</v>
      </c>
      <c r="N2516" s="5828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09"/>
    </row>
    <row r="2517" spans="1:29">
      <c r="A2517" s="5384">
        <v>41324</v>
      </c>
      <c r="B2517" s="5387">
        <v>12.488878784661198</v>
      </c>
      <c r="C2517" s="5387">
        <v>12.96</v>
      </c>
      <c r="D2517" s="5799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26"/>
      <c r="L2517" s="5827">
        <v>0</v>
      </c>
      <c r="M2517" s="5827">
        <v>0</v>
      </c>
      <c r="N2517" s="5828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09"/>
    </row>
    <row r="2518" spans="1:29">
      <c r="A2518" s="5384">
        <v>41326</v>
      </c>
      <c r="B2518" s="5387">
        <v>12.256857017344107</v>
      </c>
      <c r="C2518" s="5387">
        <v>13.05</v>
      </c>
      <c r="D2518" s="5799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26"/>
      <c r="L2518" s="5827">
        <v>0</v>
      </c>
      <c r="M2518" s="5827">
        <v>0</v>
      </c>
      <c r="N2518" s="5828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09"/>
    </row>
    <row r="2519" spans="1:29">
      <c r="A2519" s="5384">
        <v>41327</v>
      </c>
      <c r="B2519" s="5387">
        <v>12.547013857210539</v>
      </c>
      <c r="C2519" s="5387">
        <v>13.01</v>
      </c>
      <c r="D2519" s="5799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26"/>
      <c r="L2519" s="5827">
        <v>0</v>
      </c>
      <c r="M2519" s="5827">
        <v>0</v>
      </c>
      <c r="N2519" s="5828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09"/>
    </row>
    <row r="2520" spans="1:29">
      <c r="A2520" s="5384">
        <v>41330</v>
      </c>
      <c r="B2520" s="5387">
        <v>12.907954524843911</v>
      </c>
      <c r="C2520" s="5387">
        <v>13.05</v>
      </c>
      <c r="D2520" s="5799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26"/>
      <c r="L2520" s="5827">
        <v>0</v>
      </c>
      <c r="M2520" s="5827">
        <v>0</v>
      </c>
      <c r="N2520" s="5828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09"/>
    </row>
    <row r="2521" spans="1:29">
      <c r="A2521" s="5384">
        <v>41331</v>
      </c>
      <c r="B2521" s="5387">
        <v>12.759901003926295</v>
      </c>
      <c r="C2521" s="5387">
        <v>13.18</v>
      </c>
      <c r="D2521" s="5799"/>
      <c r="E2521" s="5387">
        <v>12.48</v>
      </c>
      <c r="F2521" s="5387">
        <v>0.5212054690826512</v>
      </c>
      <c r="G2521" s="5387">
        <v>0.5</v>
      </c>
      <c r="H2521" s="5387" t="s">
        <v>2448</v>
      </c>
      <c r="I2521" s="5385">
        <v>12.1875</v>
      </c>
      <c r="J2521" s="5385">
        <v>15</v>
      </c>
      <c r="K2521" s="5826"/>
      <c r="L2521" s="5827">
        <v>0</v>
      </c>
      <c r="M2521" s="5827">
        <v>0</v>
      </c>
      <c r="N2521" s="5828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09"/>
    </row>
    <row r="2522" spans="1:29">
      <c r="A2522" s="5384">
        <v>41332</v>
      </c>
      <c r="B2522" s="5387">
        <v>13.305322514140235</v>
      </c>
      <c r="C2522" s="5387">
        <v>13.13</v>
      </c>
      <c r="D2522" s="5799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26"/>
      <c r="L2522" s="5827">
        <v>0</v>
      </c>
      <c r="M2522" s="5827">
        <v>0</v>
      </c>
      <c r="N2522" s="5828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09"/>
    </row>
    <row r="2523" spans="1:29">
      <c r="A2523" s="5384">
        <v>41333</v>
      </c>
      <c r="B2523" s="5387">
        <v>14.013926842412152</v>
      </c>
      <c r="C2523" s="5387">
        <v>13</v>
      </c>
      <c r="D2523" s="5799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26"/>
      <c r="L2523" s="5827">
        <v>0</v>
      </c>
      <c r="M2523" s="5827">
        <v>0</v>
      </c>
      <c r="N2523" s="5828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09"/>
    </row>
    <row r="2524" spans="1:29">
      <c r="A2524" s="5384">
        <v>41334</v>
      </c>
      <c r="B2524" s="5387">
        <v>13.73802952015974</v>
      </c>
      <c r="C2524" s="5387">
        <v>12.63</v>
      </c>
      <c r="D2524" s="5799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26"/>
      <c r="L2524" s="5827">
        <v>0</v>
      </c>
      <c r="M2524" s="5827">
        <v>0</v>
      </c>
      <c r="N2524" s="5828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09"/>
    </row>
    <row r="2525" spans="1:29">
      <c r="A2525" s="5384">
        <v>41337</v>
      </c>
      <c r="B2525" s="5387">
        <v>13.787788747193137</v>
      </c>
      <c r="C2525" s="5387">
        <v>12.75</v>
      </c>
      <c r="D2525" s="5799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26"/>
      <c r="L2525" s="5827">
        <v>0</v>
      </c>
      <c r="M2525" s="5827">
        <v>0</v>
      </c>
      <c r="N2525" s="5828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09"/>
    </row>
    <row r="2526" spans="1:29">
      <c r="A2526" s="5384">
        <v>41338</v>
      </c>
      <c r="B2526" s="5387">
        <v>14.456142379536905</v>
      </c>
      <c r="C2526" s="5387">
        <v>13.21</v>
      </c>
      <c r="D2526" s="5799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26"/>
      <c r="L2526" s="5827">
        <v>0</v>
      </c>
      <c r="M2526" s="5827">
        <v>0</v>
      </c>
      <c r="N2526" s="5828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09"/>
    </row>
    <row r="2527" spans="1:29">
      <c r="A2527" s="5384">
        <v>41339</v>
      </c>
      <c r="B2527" s="5387">
        <v>14.148112405678063</v>
      </c>
      <c r="C2527" s="5387">
        <v>13.13</v>
      </c>
      <c r="D2527" s="5799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26"/>
      <c r="L2527" s="5827">
        <v>0</v>
      </c>
      <c r="M2527" s="5827">
        <v>0</v>
      </c>
      <c r="N2527" s="5828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09"/>
    </row>
    <row r="2528" spans="1:29">
      <c r="A2528" s="5384">
        <v>41340</v>
      </c>
      <c r="B2528" s="5387">
        <v>14.380989414048511</v>
      </c>
      <c r="C2528" s="5387">
        <v>12.96</v>
      </c>
      <c r="D2528" s="5799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26"/>
      <c r="L2528" s="5827">
        <v>0</v>
      </c>
      <c r="M2528" s="5827">
        <v>0</v>
      </c>
      <c r="N2528" s="5828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09"/>
    </row>
    <row r="2529" spans="1:29">
      <c r="A2529" s="5384">
        <v>41341</v>
      </c>
      <c r="B2529" s="5387">
        <v>14.143890811910644</v>
      </c>
      <c r="C2529" s="5387">
        <v>12.99</v>
      </c>
      <c r="D2529" s="5799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26"/>
      <c r="L2529" s="5827">
        <v>0</v>
      </c>
      <c r="M2529" s="5827">
        <v>0</v>
      </c>
      <c r="N2529" s="5828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09"/>
    </row>
    <row r="2530" spans="1:29">
      <c r="A2530" s="5384">
        <v>41344</v>
      </c>
      <c r="B2530" s="5387">
        <v>13.272659375487757</v>
      </c>
      <c r="C2530" s="5387">
        <v>12.89</v>
      </c>
      <c r="D2530" s="5799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26"/>
      <c r="L2530" s="5827">
        <v>0</v>
      </c>
      <c r="M2530" s="5827">
        <v>0</v>
      </c>
      <c r="N2530" s="5828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09"/>
    </row>
    <row r="2531" spans="1:29">
      <c r="A2531" s="5384">
        <v>41345</v>
      </c>
      <c r="B2531" s="5387">
        <v>14.313043036308477</v>
      </c>
      <c r="C2531" s="5387">
        <v>13.22</v>
      </c>
      <c r="D2531" s="5799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26"/>
      <c r="L2531" s="5827">
        <v>0</v>
      </c>
      <c r="M2531" s="5827">
        <v>0</v>
      </c>
      <c r="N2531" s="5828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09"/>
    </row>
    <row r="2532" spans="1:29">
      <c r="A2532" s="5384">
        <v>41346</v>
      </c>
      <c r="B2532" s="5387">
        <v>14.380591930689958</v>
      </c>
      <c r="C2532" s="5387">
        <v>13.29</v>
      </c>
      <c r="D2532" s="5799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26"/>
      <c r="L2532" s="5827">
        <v>0</v>
      </c>
      <c r="M2532" s="5827">
        <v>0</v>
      </c>
      <c r="N2532" s="5828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09"/>
    </row>
    <row r="2533" spans="1:29">
      <c r="A2533" s="5384">
        <v>41347</v>
      </c>
      <c r="B2533" s="5387">
        <v>14.416995138667348</v>
      </c>
      <c r="C2533" s="5387">
        <v>13.26</v>
      </c>
      <c r="D2533" s="5799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26"/>
      <c r="L2533" s="5827">
        <v>0</v>
      </c>
      <c r="M2533" s="5827">
        <v>0</v>
      </c>
      <c r="N2533" s="5828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09"/>
    </row>
    <row r="2534" spans="1:29">
      <c r="A2534" s="5384">
        <v>41348</v>
      </c>
      <c r="B2534" s="5387">
        <v>13.93768156104688</v>
      </c>
      <c r="C2534" s="5387">
        <v>12.89</v>
      </c>
      <c r="D2534" s="5799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26"/>
      <c r="L2534" s="5827">
        <v>0</v>
      </c>
      <c r="M2534" s="5827">
        <v>0</v>
      </c>
      <c r="N2534" s="5828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09"/>
    </row>
    <row r="2535" spans="1:29">
      <c r="A2535" s="5384">
        <v>41351</v>
      </c>
      <c r="B2535" s="5387">
        <v>13.05112807719313</v>
      </c>
      <c r="C2535" s="5387">
        <v>13.09</v>
      </c>
      <c r="D2535" s="5799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26"/>
      <c r="L2535" s="5827">
        <v>0</v>
      </c>
      <c r="M2535" s="5827">
        <v>0</v>
      </c>
      <c r="N2535" s="5828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09"/>
    </row>
    <row r="2536" spans="1:29">
      <c r="A2536" s="5384">
        <v>41352</v>
      </c>
      <c r="B2536" s="5387">
        <v>12.267811339571587</v>
      </c>
      <c r="C2536" s="5387">
        <v>13.08</v>
      </c>
      <c r="D2536" s="5799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26"/>
      <c r="L2536" s="5827">
        <v>0</v>
      </c>
      <c r="M2536" s="5827">
        <v>0</v>
      </c>
      <c r="N2536" s="5828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09"/>
    </row>
    <row r="2537" spans="1:29">
      <c r="A2537" s="5384">
        <v>41353</v>
      </c>
      <c r="B2537" s="5387">
        <v>13.118470012994377</v>
      </c>
      <c r="C2537" s="5387">
        <v>13.04</v>
      </c>
      <c r="D2537" s="5799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26"/>
      <c r="L2537" s="5827">
        <v>0</v>
      </c>
      <c r="M2537" s="5827">
        <v>0</v>
      </c>
      <c r="N2537" s="5828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09"/>
    </row>
    <row r="2538" spans="1:29">
      <c r="A2538" s="5384">
        <v>41354</v>
      </c>
      <c r="B2538" s="5387">
        <v>12.30756776458073</v>
      </c>
      <c r="C2538" s="5387">
        <v>12.98</v>
      </c>
      <c r="D2538" s="5799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26"/>
      <c r="L2538" s="5827">
        <v>0</v>
      </c>
      <c r="M2538" s="5827">
        <v>0</v>
      </c>
      <c r="N2538" s="5828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09"/>
    </row>
    <row r="2539" spans="1:29">
      <c r="A2539" s="5384">
        <v>41355</v>
      </c>
      <c r="B2539" s="5387">
        <v>11.94003355998839</v>
      </c>
      <c r="C2539" s="5387">
        <v>12.92</v>
      </c>
      <c r="D2539" s="5799"/>
      <c r="E2539" s="5387">
        <v>11.18</v>
      </c>
      <c r="F2539" s="5387">
        <v>0.48693490156258817</v>
      </c>
      <c r="G2539" s="5387">
        <v>0.49</v>
      </c>
      <c r="H2539" s="5387" t="s">
        <v>2448</v>
      </c>
      <c r="I2539" s="5385">
        <v>10.25</v>
      </c>
      <c r="J2539" s="5385">
        <v>15.375</v>
      </c>
      <c r="K2539" s="5826"/>
      <c r="L2539" s="5827">
        <v>0</v>
      </c>
      <c r="M2539" s="5827">
        <v>0</v>
      </c>
      <c r="N2539" s="5828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09"/>
    </row>
    <row r="2540" spans="1:29">
      <c r="A2540" s="5384">
        <v>41358</v>
      </c>
      <c r="B2540" s="5387">
        <v>13.251258343127596</v>
      </c>
      <c r="C2540" s="5387">
        <v>13.01</v>
      </c>
      <c r="D2540" s="5799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26"/>
      <c r="L2540" s="5827">
        <v>0</v>
      </c>
      <c r="M2540" s="5827">
        <v>0</v>
      </c>
      <c r="N2540" s="5828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09"/>
    </row>
    <row r="2541" spans="1:29">
      <c r="A2541" s="5384">
        <v>41359</v>
      </c>
      <c r="B2541" s="5387">
        <v>14.445510910084842</v>
      </c>
      <c r="C2541" s="5387">
        <v>13.07</v>
      </c>
      <c r="D2541" s="5799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26"/>
      <c r="L2541" s="5827">
        <v>0</v>
      </c>
      <c r="M2541" s="5827">
        <v>0</v>
      </c>
      <c r="N2541" s="5828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09"/>
    </row>
    <row r="2542" spans="1:29">
      <c r="A2542" s="5384">
        <v>41360</v>
      </c>
      <c r="B2542" s="5387">
        <v>13.391901510925818</v>
      </c>
      <c r="C2542" s="5387">
        <v>13.22</v>
      </c>
      <c r="D2542" s="5799"/>
      <c r="E2542" s="5387">
        <v>13.22</v>
      </c>
      <c r="F2542" s="5387">
        <v>0.4998261523281492</v>
      </c>
      <c r="G2542" s="5387">
        <v>0.48</v>
      </c>
      <c r="H2542" s="5387" t="s">
        <v>2448</v>
      </c>
      <c r="I2542" s="5385">
        <v>12.375</v>
      </c>
      <c r="J2542" s="5385">
        <v>14.875</v>
      </c>
      <c r="K2542" s="5826"/>
      <c r="L2542" s="5827">
        <v>0</v>
      </c>
      <c r="M2542" s="5827">
        <v>0</v>
      </c>
      <c r="N2542" s="5828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49</v>
      </c>
      <c r="V2542" s="1778" t="s">
        <v>2449</v>
      </c>
      <c r="W2542" s="5385"/>
      <c r="X2542" s="5385"/>
      <c r="Y2542" s="5385"/>
      <c r="Z2542" s="5385"/>
      <c r="AA2542" s="5385"/>
      <c r="AB2542" s="1778"/>
      <c r="AC2542" s="5809"/>
    </row>
    <row r="2543" spans="1:29">
      <c r="A2543" s="5384">
        <v>41367</v>
      </c>
      <c r="B2543" s="5387">
        <v>13.178555019222742</v>
      </c>
      <c r="C2543" s="5387">
        <v>12.66</v>
      </c>
      <c r="D2543" s="5799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26"/>
      <c r="L2543" s="5827">
        <v>0</v>
      </c>
      <c r="M2543" s="5827">
        <v>0</v>
      </c>
      <c r="N2543" s="5828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09"/>
    </row>
    <row r="2544" spans="1:29">
      <c r="A2544" s="5384">
        <v>41368</v>
      </c>
      <c r="B2544" s="5387">
        <v>13.780818285521901</v>
      </c>
      <c r="C2544" s="5387">
        <v>13.18</v>
      </c>
      <c r="D2544" s="5799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26"/>
      <c r="L2544" s="5827">
        <v>0</v>
      </c>
      <c r="M2544" s="5827">
        <v>0</v>
      </c>
      <c r="N2544" s="5828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09"/>
    </row>
    <row r="2545" spans="1:29">
      <c r="A2545" s="5384">
        <v>41369</v>
      </c>
      <c r="B2545" s="5387">
        <v>14.529975496721324</v>
      </c>
      <c r="C2545" s="5387">
        <v>13.14</v>
      </c>
      <c r="D2545" s="5799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26"/>
      <c r="L2545" s="5827">
        <v>0</v>
      </c>
      <c r="M2545" s="5827">
        <v>0</v>
      </c>
      <c r="N2545" s="5828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09"/>
    </row>
    <row r="2546" spans="1:29">
      <c r="A2546" s="5384">
        <v>41372</v>
      </c>
      <c r="B2546" s="5387">
        <v>14.420046802067391</v>
      </c>
      <c r="C2546" s="5387">
        <v>13.1</v>
      </c>
      <c r="D2546" s="5799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26"/>
      <c r="L2546" s="5827">
        <v>0</v>
      </c>
      <c r="M2546" s="5827">
        <v>0</v>
      </c>
      <c r="N2546" s="5828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09"/>
    </row>
    <row r="2547" spans="1:29">
      <c r="A2547" s="5384">
        <v>41373</v>
      </c>
      <c r="B2547" s="5387">
        <v>14.537247120079025</v>
      </c>
      <c r="C2547" s="5387">
        <v>13.05</v>
      </c>
      <c r="D2547" s="5799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26"/>
      <c r="L2547" s="5827">
        <v>0</v>
      </c>
      <c r="M2547" s="5827">
        <v>0</v>
      </c>
      <c r="N2547" s="5828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09"/>
    </row>
    <row r="2548" spans="1:29">
      <c r="A2548" s="5384">
        <v>41374</v>
      </c>
      <c r="B2548" s="5387">
        <v>13.553596105640251</v>
      </c>
      <c r="C2548" s="5387">
        <v>12.86</v>
      </c>
      <c r="D2548" s="5799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26"/>
      <c r="L2548" s="5827">
        <v>0</v>
      </c>
      <c r="M2548" s="5827">
        <v>0</v>
      </c>
      <c r="N2548" s="5828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09"/>
    </row>
    <row r="2549" spans="1:29">
      <c r="A2549" s="5384">
        <v>41375</v>
      </c>
      <c r="B2549" s="5387">
        <v>13.856271614663806</v>
      </c>
      <c r="C2549" s="5387">
        <v>13.26</v>
      </c>
      <c r="D2549" s="5799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26"/>
      <c r="L2549" s="5827">
        <v>0</v>
      </c>
      <c r="M2549" s="5827">
        <v>0</v>
      </c>
      <c r="N2549" s="5828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09"/>
    </row>
    <row r="2550" spans="1:29">
      <c r="A2550" s="5384">
        <v>41376</v>
      </c>
      <c r="B2550" s="5387">
        <v>14.935573261894078</v>
      </c>
      <c r="C2550" s="5387">
        <v>13.14</v>
      </c>
      <c r="D2550" s="5799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26"/>
      <c r="L2550" s="5827">
        <v>0</v>
      </c>
      <c r="M2550" s="5827">
        <v>0</v>
      </c>
      <c r="N2550" s="5828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09"/>
    </row>
    <row r="2551" spans="1:29">
      <c r="A2551" s="5384">
        <v>41379</v>
      </c>
      <c r="B2551" s="5387">
        <v>14.090998269863228</v>
      </c>
      <c r="C2551" s="5387">
        <v>12.97</v>
      </c>
      <c r="D2551" s="5799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26"/>
      <c r="L2551" s="5827">
        <v>0</v>
      </c>
      <c r="M2551" s="5827">
        <v>0</v>
      </c>
      <c r="N2551" s="5828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09"/>
    </row>
    <row r="2552" spans="1:29">
      <c r="A2552" s="5384">
        <v>41380</v>
      </c>
      <c r="B2552" s="5387">
        <v>14.769827832727836</v>
      </c>
      <c r="C2552" s="5387">
        <v>13.24</v>
      </c>
      <c r="D2552" s="5799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26"/>
      <c r="L2552" s="5827">
        <v>0</v>
      </c>
      <c r="M2552" s="5827">
        <v>0</v>
      </c>
      <c r="N2552" s="5828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09"/>
    </row>
    <row r="2553" spans="1:29">
      <c r="A2553" s="5384">
        <v>41381</v>
      </c>
      <c r="B2553" s="5387">
        <v>14.206990886531351</v>
      </c>
      <c r="C2553" s="5387">
        <v>13.23</v>
      </c>
      <c r="D2553" s="5799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26"/>
      <c r="L2553" s="5827">
        <v>0</v>
      </c>
      <c r="M2553" s="5827">
        <v>0</v>
      </c>
      <c r="N2553" s="5828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09"/>
    </row>
    <row r="2554" spans="1:29">
      <c r="A2554" s="5384">
        <v>41382</v>
      </c>
      <c r="B2554" s="5387">
        <v>14.557174588473456</v>
      </c>
      <c r="C2554" s="5387">
        <v>13.06</v>
      </c>
      <c r="D2554" s="5799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26"/>
      <c r="L2554" s="5827">
        <v>0</v>
      </c>
      <c r="M2554" s="5827">
        <v>0</v>
      </c>
      <c r="N2554" s="5828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09"/>
    </row>
    <row r="2555" spans="1:29">
      <c r="A2555" s="5384">
        <v>41383</v>
      </c>
      <c r="B2555" s="5387">
        <v>14.424298500241894</v>
      </c>
      <c r="C2555" s="5387">
        <v>13.07</v>
      </c>
      <c r="D2555" s="5799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26"/>
      <c r="L2555" s="5827">
        <v>0</v>
      </c>
      <c r="M2555" s="5827">
        <v>0</v>
      </c>
      <c r="N2555" s="5828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09"/>
    </row>
    <row r="2556" spans="1:29">
      <c r="A2556" s="5384">
        <v>41386</v>
      </c>
      <c r="B2556" s="5387">
        <v>13.338047275824584</v>
      </c>
      <c r="C2556" s="5387">
        <v>13.09</v>
      </c>
      <c r="D2556" s="5799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26"/>
      <c r="L2556" s="5827">
        <v>0</v>
      </c>
      <c r="M2556" s="5827">
        <v>0</v>
      </c>
      <c r="N2556" s="5828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09"/>
    </row>
    <row r="2557" spans="1:29">
      <c r="A2557" s="5384">
        <v>41387</v>
      </c>
      <c r="B2557" s="5387">
        <v>12.071902505639956</v>
      </c>
      <c r="C2557" s="5387">
        <v>13.04</v>
      </c>
      <c r="D2557" s="5799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26"/>
      <c r="L2557" s="5827">
        <v>0</v>
      </c>
      <c r="M2557" s="5827">
        <v>0</v>
      </c>
      <c r="N2557" s="5828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09"/>
    </row>
    <row r="2558" spans="1:29">
      <c r="A2558" s="5384">
        <v>41388</v>
      </c>
      <c r="B2558" s="5387">
        <v>12.87111751500859</v>
      </c>
      <c r="C2558" s="5387">
        <v>13.08</v>
      </c>
      <c r="D2558" s="5799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26"/>
      <c r="L2558" s="5827">
        <v>0</v>
      </c>
      <c r="M2558" s="5827">
        <v>0</v>
      </c>
      <c r="N2558" s="5828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09"/>
    </row>
    <row r="2559" spans="1:29">
      <c r="A2559" s="5384">
        <v>41389</v>
      </c>
      <c r="B2559" s="5387">
        <v>14.710723942455633</v>
      </c>
      <c r="C2559" s="5387">
        <v>13.2</v>
      </c>
      <c r="D2559" s="5799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26"/>
      <c r="L2559" s="5827">
        <v>0</v>
      </c>
      <c r="M2559" s="5827">
        <v>0</v>
      </c>
      <c r="N2559" s="5828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09"/>
    </row>
    <row r="2560" spans="1:29">
      <c r="A2560" s="5384">
        <v>41390</v>
      </c>
      <c r="B2560" s="5387">
        <v>14.613636283450933</v>
      </c>
      <c r="C2560" s="5387">
        <v>13.08</v>
      </c>
      <c r="D2560" s="5799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26"/>
      <c r="L2560" s="5827">
        <v>0</v>
      </c>
      <c r="M2560" s="5827">
        <v>0</v>
      </c>
      <c r="N2560" s="5828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09"/>
    </row>
    <row r="2561" spans="1:29">
      <c r="A2561" s="5384">
        <v>41393</v>
      </c>
      <c r="B2561" s="5387">
        <v>14.377303490012508</v>
      </c>
      <c r="C2561" s="5387">
        <v>13.26</v>
      </c>
      <c r="D2561" s="5799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26"/>
      <c r="L2561" s="5827">
        <v>0</v>
      </c>
      <c r="M2561" s="5827">
        <v>0</v>
      </c>
      <c r="N2561" s="5828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09"/>
    </row>
    <row r="2562" spans="1:29">
      <c r="A2562" s="5384">
        <v>41394</v>
      </c>
      <c r="B2562" s="5387">
        <v>15.174034820178344</v>
      </c>
      <c r="C2562" s="5387">
        <v>13.39</v>
      </c>
      <c r="D2562" s="5799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26"/>
      <c r="L2562" s="5827">
        <v>0</v>
      </c>
      <c r="M2562" s="5827">
        <v>0</v>
      </c>
      <c r="N2562" s="5828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09"/>
    </row>
    <row r="2563" spans="1:29">
      <c r="A2563" s="5384">
        <v>41396</v>
      </c>
      <c r="B2563" s="5387">
        <v>15.183278422484477</v>
      </c>
      <c r="C2563" s="5387">
        <v>13.72</v>
      </c>
      <c r="D2563" s="5799"/>
      <c r="E2563" s="5387">
        <v>15.61</v>
      </c>
      <c r="F2563" s="5387">
        <v>0.48500545073375267</v>
      </c>
      <c r="G2563" s="5387">
        <v>0.47</v>
      </c>
      <c r="H2563" s="5387" t="s">
        <v>2448</v>
      </c>
      <c r="I2563" s="5385">
        <v>15.6875</v>
      </c>
      <c r="J2563" s="5385">
        <v>15.6875</v>
      </c>
      <c r="K2563" s="5826"/>
      <c r="L2563" s="5827">
        <v>0</v>
      </c>
      <c r="M2563" s="5827">
        <v>0</v>
      </c>
      <c r="N2563" s="5828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09"/>
    </row>
    <row r="2564" spans="1:29">
      <c r="A2564" s="5384">
        <v>41397</v>
      </c>
      <c r="B2564" s="5387">
        <v>13.28391579296563</v>
      </c>
      <c r="C2564" s="5387">
        <v>12.68</v>
      </c>
      <c r="D2564" s="5799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26"/>
      <c r="L2564" s="5827">
        <v>0</v>
      </c>
      <c r="M2564" s="5827">
        <v>0</v>
      </c>
      <c r="N2564" s="5828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09"/>
    </row>
    <row r="2565" spans="1:29">
      <c r="A2565" s="5384">
        <v>41400</v>
      </c>
      <c r="B2565" s="5387">
        <v>13.767374932191764</v>
      </c>
      <c r="C2565" s="5387">
        <v>13.31</v>
      </c>
      <c r="D2565" s="5799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26"/>
      <c r="L2565" s="5827">
        <v>0</v>
      </c>
      <c r="M2565" s="5827">
        <v>0</v>
      </c>
      <c r="N2565" s="5828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09"/>
    </row>
    <row r="2566" spans="1:29">
      <c r="A2566" s="5384">
        <v>41401</v>
      </c>
      <c r="B2566" s="5387">
        <v>14.78295785063967</v>
      </c>
      <c r="C2566" s="5387">
        <v>13.45</v>
      </c>
      <c r="D2566" s="5799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26"/>
      <c r="L2566" s="5827">
        <v>0</v>
      </c>
      <c r="M2566" s="5827">
        <v>0</v>
      </c>
      <c r="N2566" s="5828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09"/>
    </row>
    <row r="2567" spans="1:29">
      <c r="A2567" s="5384">
        <v>41402</v>
      </c>
      <c r="B2567" s="5387">
        <v>14.408300925062642</v>
      </c>
      <c r="C2567" s="5387">
        <v>13.42</v>
      </c>
      <c r="D2567" s="5799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26"/>
      <c r="L2567" s="5827">
        <v>0</v>
      </c>
      <c r="M2567" s="5827">
        <v>0</v>
      </c>
      <c r="N2567" s="5828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09"/>
    </row>
    <row r="2568" spans="1:29">
      <c r="A2568" s="5384">
        <v>41403</v>
      </c>
      <c r="B2568" s="5387">
        <v>14.572957750278093</v>
      </c>
      <c r="C2568" s="5387">
        <v>13.25</v>
      </c>
      <c r="D2568" s="5799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26"/>
      <c r="L2568" s="5827">
        <v>0</v>
      </c>
      <c r="M2568" s="5827">
        <v>0</v>
      </c>
      <c r="N2568" s="5828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09"/>
    </row>
    <row r="2569" spans="1:29">
      <c r="A2569" s="5384">
        <v>41404</v>
      </c>
      <c r="B2569" s="5387">
        <v>13.555613112375859</v>
      </c>
      <c r="C2569" s="5387">
        <v>13.08</v>
      </c>
      <c r="D2569" s="5799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26"/>
      <c r="L2569" s="5827">
        <v>0</v>
      </c>
      <c r="M2569" s="5827">
        <v>0</v>
      </c>
      <c r="N2569" s="5828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09"/>
    </row>
    <row r="2570" spans="1:29">
      <c r="A2570" s="5384">
        <v>41407</v>
      </c>
      <c r="B2570" s="5387">
        <v>14.294798843870838</v>
      </c>
      <c r="C2570" s="5387">
        <v>13.37</v>
      </c>
      <c r="D2570" s="5799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26"/>
      <c r="L2570" s="5827">
        <v>0</v>
      </c>
      <c r="M2570" s="5827">
        <v>0</v>
      </c>
      <c r="N2570" s="5828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09"/>
    </row>
    <row r="2571" spans="1:29">
      <c r="A2571" s="5384">
        <v>41408</v>
      </c>
      <c r="B2571" s="5387">
        <v>14.793448958710448</v>
      </c>
      <c r="C2571" s="5387">
        <v>13.47</v>
      </c>
      <c r="D2571" s="5799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26"/>
      <c r="L2571" s="5827">
        <v>0</v>
      </c>
      <c r="M2571" s="5827">
        <v>0</v>
      </c>
      <c r="N2571" s="5828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09"/>
    </row>
    <row r="2572" spans="1:29">
      <c r="A2572" s="5384">
        <v>41409</v>
      </c>
      <c r="B2572" s="5387">
        <v>14.307368318816703</v>
      </c>
      <c r="C2572" s="5387">
        <v>13.2</v>
      </c>
      <c r="D2572" s="5799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26"/>
      <c r="L2572" s="5827">
        <v>0</v>
      </c>
      <c r="M2572" s="5827">
        <v>0</v>
      </c>
      <c r="N2572" s="5828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09"/>
    </row>
    <row r="2573" spans="1:29">
      <c r="A2573" s="5384">
        <v>41410</v>
      </c>
      <c r="B2573" s="5387">
        <v>15.351611690161624</v>
      </c>
      <c r="C2573" s="5387">
        <v>13.54</v>
      </c>
      <c r="D2573" s="5799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26"/>
      <c r="L2573" s="5827">
        <v>0</v>
      </c>
      <c r="M2573" s="5827">
        <v>0</v>
      </c>
      <c r="N2573" s="5828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09"/>
    </row>
    <row r="2574" spans="1:29">
      <c r="A2574" s="5384">
        <v>41411</v>
      </c>
      <c r="B2574" s="5387">
        <v>14.756717664320281</v>
      </c>
      <c r="C2574" s="5387">
        <v>13.4</v>
      </c>
      <c r="D2574" s="5799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26"/>
      <c r="L2574" s="5827">
        <v>0</v>
      </c>
      <c r="M2574" s="5827">
        <v>0</v>
      </c>
      <c r="N2574" s="5828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09"/>
    </row>
    <row r="2575" spans="1:29">
      <c r="A2575" s="5384">
        <v>41414</v>
      </c>
      <c r="B2575" s="5387">
        <v>14.834483262910661</v>
      </c>
      <c r="C2575" s="5387">
        <v>13.4</v>
      </c>
      <c r="D2575" s="5799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26"/>
      <c r="L2575" s="5827">
        <v>0</v>
      </c>
      <c r="M2575" s="5827">
        <v>0</v>
      </c>
      <c r="N2575" s="5828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09"/>
    </row>
    <row r="2576" spans="1:29">
      <c r="A2576" s="5384">
        <v>41415</v>
      </c>
      <c r="B2576" s="5387">
        <v>14.822019448352417</v>
      </c>
      <c r="C2576" s="5387">
        <v>13.42</v>
      </c>
      <c r="D2576" s="5799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26"/>
      <c r="L2576" s="5827">
        <v>0</v>
      </c>
      <c r="M2576" s="5827">
        <v>0</v>
      </c>
      <c r="N2576" s="5828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09"/>
    </row>
    <row r="2577" spans="1:29">
      <c r="A2577" s="5384">
        <v>41416</v>
      </c>
      <c r="B2577" s="5387">
        <v>15.514791971799861</v>
      </c>
      <c r="C2577" s="5387">
        <v>13.53</v>
      </c>
      <c r="D2577" s="5799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26"/>
      <c r="L2577" s="5827">
        <v>0</v>
      </c>
      <c r="M2577" s="5827">
        <v>0</v>
      </c>
      <c r="N2577" s="5828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09"/>
    </row>
    <row r="2578" spans="1:29">
      <c r="A2578" s="5384">
        <v>41417</v>
      </c>
      <c r="B2578" s="5387">
        <v>15.245500507909</v>
      </c>
      <c r="C2578" s="5387">
        <v>13.39</v>
      </c>
      <c r="D2578" s="5799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26"/>
      <c r="L2578" s="5827">
        <v>0</v>
      </c>
      <c r="M2578" s="5827">
        <v>0</v>
      </c>
      <c r="N2578" s="5828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09"/>
    </row>
    <row r="2579" spans="1:29">
      <c r="A2579" s="5384">
        <v>41418</v>
      </c>
      <c r="B2579" s="5387">
        <v>15.350912233587321</v>
      </c>
      <c r="C2579" s="5387">
        <v>13.43</v>
      </c>
      <c r="D2579" s="5799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26"/>
      <c r="L2579" s="5827">
        <v>0</v>
      </c>
      <c r="M2579" s="5827">
        <v>0</v>
      </c>
      <c r="N2579" s="5828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09"/>
    </row>
    <row r="2580" spans="1:29">
      <c r="A2580" s="5384">
        <v>41421</v>
      </c>
      <c r="B2580" s="5387">
        <v>14.950666054799932</v>
      </c>
      <c r="C2580" s="5387">
        <v>13.47</v>
      </c>
      <c r="D2580" s="5799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26"/>
      <c r="L2580" s="5827">
        <v>0</v>
      </c>
      <c r="M2580" s="5827">
        <v>0</v>
      </c>
      <c r="N2580" s="5828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09"/>
    </row>
    <row r="2581" spans="1:29">
      <c r="A2581" s="5384">
        <v>41422</v>
      </c>
      <c r="B2581" s="5387">
        <v>15.269521403841305</v>
      </c>
      <c r="C2581" s="5387">
        <v>13.55</v>
      </c>
      <c r="D2581" s="5799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26"/>
      <c r="L2581" s="5827">
        <v>0</v>
      </c>
      <c r="M2581" s="5827">
        <v>0</v>
      </c>
      <c r="N2581" s="5828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09"/>
    </row>
    <row r="2582" spans="1:29">
      <c r="A2582" s="5384">
        <v>41423</v>
      </c>
      <c r="B2582" s="5387">
        <v>15.075155663584738</v>
      </c>
      <c r="C2582" s="5387">
        <v>13.59</v>
      </c>
      <c r="D2582" s="5799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26"/>
      <c r="L2582" s="5827">
        <v>0</v>
      </c>
      <c r="M2582" s="5827">
        <v>0</v>
      </c>
      <c r="N2582" s="5828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09"/>
    </row>
    <row r="2583" spans="1:29">
      <c r="A2583" s="5384">
        <v>41424</v>
      </c>
      <c r="B2583" s="5387">
        <v>15.690177498400073</v>
      </c>
      <c r="C2583" s="5387">
        <v>13.82</v>
      </c>
      <c r="D2583" s="5799"/>
      <c r="E2583" s="5387">
        <v>16.21</v>
      </c>
      <c r="F2583" s="5387">
        <v>0.46</v>
      </c>
      <c r="G2583" s="5387">
        <v>0.46</v>
      </c>
      <c r="H2583" s="5387" t="s">
        <v>2448</v>
      </c>
      <c r="I2583" s="5385">
        <v>15.6875</v>
      </c>
      <c r="J2583" s="5385">
        <v>16.125</v>
      </c>
      <c r="K2583" s="5826"/>
      <c r="L2583" s="5827">
        <v>0</v>
      </c>
      <c r="M2583" s="5827">
        <v>0</v>
      </c>
      <c r="N2583" s="5828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09"/>
    </row>
    <row r="2584" spans="1:29">
      <c r="A2584" s="5384">
        <v>41425</v>
      </c>
      <c r="B2584" s="5387">
        <v>15.773091800438467</v>
      </c>
      <c r="C2584" s="5387">
        <v>13.93</v>
      </c>
      <c r="D2584" s="5799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26"/>
      <c r="L2584" s="5827">
        <v>0</v>
      </c>
      <c r="M2584" s="5827">
        <v>0</v>
      </c>
      <c r="N2584" s="5828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09"/>
    </row>
    <row r="2585" spans="1:29">
      <c r="A2585" s="5384">
        <v>41428</v>
      </c>
      <c r="B2585" s="5387">
        <v>14.305578973649764</v>
      </c>
      <c r="C2585" s="5387">
        <v>13.2</v>
      </c>
      <c r="D2585" s="5799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26"/>
      <c r="L2585" s="5827">
        <v>0</v>
      </c>
      <c r="M2585" s="5827">
        <v>0</v>
      </c>
      <c r="N2585" s="5828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09"/>
    </row>
    <row r="2586" spans="1:29">
      <c r="A2586" s="5384">
        <v>41429</v>
      </c>
      <c r="B2586" s="5387">
        <v>15.599158980542223</v>
      </c>
      <c r="C2586" s="5387">
        <v>14.11</v>
      </c>
      <c r="D2586" s="5799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26"/>
      <c r="L2586" s="5827">
        <v>0</v>
      </c>
      <c r="M2586" s="5827">
        <v>0</v>
      </c>
      <c r="N2586" s="5828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09"/>
    </row>
    <row r="2587" spans="1:29">
      <c r="A2587" s="5384">
        <v>41430</v>
      </c>
      <c r="B2587" s="5387">
        <v>15.226737762696599</v>
      </c>
      <c r="C2587" s="5387">
        <v>13.86</v>
      </c>
      <c r="D2587" s="5799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26"/>
      <c r="L2587" s="5827">
        <v>0</v>
      </c>
      <c r="M2587" s="5827">
        <v>0</v>
      </c>
      <c r="N2587" s="5828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09"/>
    </row>
    <row r="2588" spans="1:29">
      <c r="A2588" s="5384">
        <v>41431</v>
      </c>
      <c r="B2588" s="5387">
        <v>15.121803487646982</v>
      </c>
      <c r="C2588" s="5387">
        <v>13.77</v>
      </c>
      <c r="D2588" s="5799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26"/>
      <c r="L2588" s="5827">
        <v>0</v>
      </c>
      <c r="M2588" s="5827">
        <v>0</v>
      </c>
      <c r="N2588" s="5828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09"/>
    </row>
    <row r="2589" spans="1:29">
      <c r="A2589" s="5384">
        <v>41432</v>
      </c>
      <c r="B2589" s="5387">
        <v>15.415754869949618</v>
      </c>
      <c r="C2589" s="5387">
        <v>13.8</v>
      </c>
      <c r="D2589" s="5799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26"/>
      <c r="L2589" s="5827">
        <v>0</v>
      </c>
      <c r="M2589" s="5827">
        <v>0</v>
      </c>
      <c r="N2589" s="5828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09"/>
    </row>
    <row r="2590" spans="1:29">
      <c r="A2590" s="5384">
        <v>41435</v>
      </c>
      <c r="B2590" s="5387">
        <v>14.346585991217374</v>
      </c>
      <c r="C2590" s="5387">
        <v>13.5</v>
      </c>
      <c r="D2590" s="5799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26"/>
      <c r="L2590" s="5827">
        <v>0</v>
      </c>
      <c r="M2590" s="5827">
        <v>0</v>
      </c>
      <c r="N2590" s="5828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09"/>
    </row>
    <row r="2591" spans="1:29">
      <c r="A2591" s="5384">
        <v>41436</v>
      </c>
      <c r="B2591" s="5387">
        <v>16.017015221063161</v>
      </c>
      <c r="C2591" s="5387">
        <v>13.82</v>
      </c>
      <c r="D2591" s="5799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26"/>
      <c r="L2591" s="5827">
        <v>0</v>
      </c>
      <c r="M2591" s="5827">
        <v>0</v>
      </c>
      <c r="N2591" s="5828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09"/>
    </row>
    <row r="2592" spans="1:29">
      <c r="A2592" s="5384">
        <v>41437</v>
      </c>
      <c r="B2592" s="5387">
        <v>13.489978232812314</v>
      </c>
      <c r="C2592" s="5387">
        <v>13.84</v>
      </c>
      <c r="D2592" s="5799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26"/>
      <c r="L2592" s="5827">
        <v>0</v>
      </c>
      <c r="M2592" s="5827">
        <v>0</v>
      </c>
      <c r="N2592" s="5828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09"/>
    </row>
    <row r="2593" spans="1:29">
      <c r="A2593" s="5384">
        <v>41438</v>
      </c>
      <c r="B2593" s="5387">
        <v>13.579235538607126</v>
      </c>
      <c r="C2593" s="5387">
        <v>13.84</v>
      </c>
      <c r="D2593" s="5799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26"/>
      <c r="L2593" s="5827">
        <v>0</v>
      </c>
      <c r="M2593" s="5827">
        <v>0</v>
      </c>
      <c r="N2593" s="5828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09"/>
    </row>
    <row r="2594" spans="1:29">
      <c r="A2594" s="5384">
        <v>41439</v>
      </c>
      <c r="B2594" s="5387">
        <v>14.479205489633818</v>
      </c>
      <c r="C2594" s="5387">
        <v>13.51</v>
      </c>
      <c r="D2594" s="5799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26"/>
      <c r="L2594" s="5827">
        <v>0</v>
      </c>
      <c r="M2594" s="5827">
        <v>0</v>
      </c>
      <c r="N2594" s="5828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09"/>
    </row>
    <row r="2595" spans="1:29">
      <c r="A2595" s="5384">
        <v>41442</v>
      </c>
      <c r="B2595" s="5387">
        <v>14.983673936355004</v>
      </c>
      <c r="C2595" s="5387">
        <v>13.82</v>
      </c>
      <c r="D2595" s="5799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26"/>
      <c r="L2595" s="5827">
        <v>0</v>
      </c>
      <c r="M2595" s="5827">
        <v>0</v>
      </c>
      <c r="N2595" s="5828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09"/>
    </row>
    <row r="2596" spans="1:29">
      <c r="A2596" s="5384">
        <v>41443</v>
      </c>
      <c r="B2596" s="5387">
        <v>15.80766879618179</v>
      </c>
      <c r="C2596" s="5387">
        <v>13.79</v>
      </c>
      <c r="D2596" s="5799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26"/>
      <c r="L2596" s="5827">
        <v>0</v>
      </c>
      <c r="M2596" s="5827">
        <v>0</v>
      </c>
      <c r="N2596" s="5828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09"/>
    </row>
    <row r="2597" spans="1:29">
      <c r="A2597" s="5384">
        <v>41444</v>
      </c>
      <c r="B2597" s="5387">
        <v>15.977645336875595</v>
      </c>
      <c r="C2597" s="5387">
        <v>13.86</v>
      </c>
      <c r="D2597" s="5799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26"/>
      <c r="L2597" s="5827">
        <v>0</v>
      </c>
      <c r="M2597" s="5827">
        <v>0</v>
      </c>
      <c r="N2597" s="5828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09"/>
    </row>
    <row r="2598" spans="1:29">
      <c r="A2598" s="5384">
        <v>41449</v>
      </c>
      <c r="B2598" s="5387">
        <v>15.508987787714762</v>
      </c>
      <c r="C2598" s="5387">
        <v>13.81</v>
      </c>
      <c r="D2598" s="5799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26"/>
      <c r="L2598" s="5827">
        <v>0</v>
      </c>
      <c r="M2598" s="5827">
        <v>0</v>
      </c>
      <c r="N2598" s="5828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09"/>
    </row>
    <row r="2599" spans="1:29">
      <c r="A2599" s="5384">
        <v>41450</v>
      </c>
      <c r="B2599" s="5387">
        <v>15.663676568147192</v>
      </c>
      <c r="C2599" s="5387">
        <v>13.82</v>
      </c>
      <c r="D2599" s="5799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26"/>
      <c r="L2599" s="5827">
        <v>0</v>
      </c>
      <c r="M2599" s="5827">
        <v>0</v>
      </c>
      <c r="N2599" s="5828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09"/>
    </row>
    <row r="2600" spans="1:29">
      <c r="A2600" s="5384">
        <v>41451</v>
      </c>
      <c r="B2600" s="5387">
        <v>15.88826006689392</v>
      </c>
      <c r="C2600" s="5387">
        <v>13.94</v>
      </c>
      <c r="D2600" s="5799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26"/>
      <c r="L2600" s="5827">
        <v>0</v>
      </c>
      <c r="M2600" s="5827">
        <v>0</v>
      </c>
      <c r="N2600" s="5828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09"/>
    </row>
    <row r="2601" spans="1:29">
      <c r="A2601" s="5384">
        <v>41452</v>
      </c>
      <c r="B2601" s="5387">
        <v>15.716081046514017</v>
      </c>
      <c r="C2601" s="5387">
        <v>13.93</v>
      </c>
      <c r="D2601" s="5799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26"/>
      <c r="L2601" s="5827">
        <v>0</v>
      </c>
      <c r="M2601" s="5827">
        <v>0</v>
      </c>
      <c r="N2601" s="5828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09"/>
    </row>
    <row r="2602" spans="1:29">
      <c r="A2602" s="5384">
        <v>41453</v>
      </c>
      <c r="B2602" s="5387">
        <v>15.35377317805521</v>
      </c>
      <c r="C2602" s="5387">
        <v>14.02</v>
      </c>
      <c r="D2602" s="5799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26"/>
      <c r="L2602" s="5827">
        <v>0</v>
      </c>
      <c r="M2602" s="5827">
        <v>0</v>
      </c>
      <c r="N2602" s="5828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09"/>
    </row>
    <row r="2603" spans="1:29">
      <c r="A2603" s="5384">
        <v>41456</v>
      </c>
      <c r="B2603" s="5387">
        <v>15.748036749215009</v>
      </c>
      <c r="C2603" s="5387">
        <v>14.34</v>
      </c>
      <c r="D2603" s="5799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26"/>
      <c r="L2603" s="5827">
        <v>0</v>
      </c>
      <c r="M2603" s="5827">
        <v>0</v>
      </c>
      <c r="N2603" s="5828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09"/>
    </row>
    <row r="2604" spans="1:29">
      <c r="A2604" s="5384">
        <v>41457</v>
      </c>
      <c r="B2604" s="5387">
        <v>15.142170131234623</v>
      </c>
      <c r="C2604" s="5387">
        <v>14.33</v>
      </c>
      <c r="D2604" s="5799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26"/>
      <c r="L2604" s="5827">
        <v>0</v>
      </c>
      <c r="M2604" s="5827">
        <v>0</v>
      </c>
      <c r="N2604" s="5828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09"/>
    </row>
    <row r="2605" spans="1:29">
      <c r="A2605" s="5384">
        <v>41458</v>
      </c>
      <c r="B2605" s="5387">
        <v>14.707640212295185</v>
      </c>
      <c r="C2605" s="5387">
        <v>13.47</v>
      </c>
      <c r="D2605" s="5799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26"/>
      <c r="L2605" s="5827">
        <v>0</v>
      </c>
      <c r="M2605" s="5827">
        <v>0</v>
      </c>
      <c r="N2605" s="5828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09"/>
    </row>
    <row r="2606" spans="1:29">
      <c r="A2606" s="5384">
        <v>41459</v>
      </c>
      <c r="B2606" s="5387">
        <v>16.136913103716907</v>
      </c>
      <c r="C2606" s="5387">
        <v>14.46</v>
      </c>
      <c r="D2606" s="5799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26"/>
      <c r="L2606" s="5827">
        <v>0</v>
      </c>
      <c r="M2606" s="5827">
        <v>0</v>
      </c>
      <c r="N2606" s="5828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09"/>
    </row>
    <row r="2607" spans="1:29">
      <c r="A2607" s="5384">
        <v>41460</v>
      </c>
      <c r="B2607" s="5387">
        <v>15.431898214448461</v>
      </c>
      <c r="C2607" s="5387">
        <v>14.29</v>
      </c>
      <c r="D2607" s="5799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26"/>
      <c r="L2607" s="5827">
        <v>0</v>
      </c>
      <c r="M2607" s="5827">
        <v>0</v>
      </c>
      <c r="N2607" s="5828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09"/>
    </row>
    <row r="2608" spans="1:29">
      <c r="A2608" s="5384">
        <v>41463</v>
      </c>
      <c r="B2608" s="5387">
        <v>15.659004601403829</v>
      </c>
      <c r="C2608" s="5387">
        <v>14.19</v>
      </c>
      <c r="D2608" s="5799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26"/>
      <c r="L2608" s="5827">
        <v>0</v>
      </c>
      <c r="M2608" s="5827">
        <v>0</v>
      </c>
      <c r="N2608" s="5828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09"/>
    </row>
    <row r="2609" spans="1:29">
      <c r="A2609" s="5384">
        <v>41465</v>
      </c>
      <c r="B2609" s="5387">
        <v>14.808549802117755</v>
      </c>
      <c r="C2609" s="5387">
        <v>13.97</v>
      </c>
      <c r="D2609" s="5799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26"/>
      <c r="L2609" s="5827">
        <v>0</v>
      </c>
      <c r="M2609" s="5827">
        <v>0</v>
      </c>
      <c r="N2609" s="5828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09"/>
    </row>
    <row r="2610" spans="1:29">
      <c r="A2610" s="5384">
        <v>41466</v>
      </c>
      <c r="B2610" s="5387">
        <v>15.632192075994547</v>
      </c>
      <c r="C2610" s="5387">
        <v>14.05</v>
      </c>
      <c r="D2610" s="5799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26"/>
      <c r="L2610" s="5827">
        <v>0</v>
      </c>
      <c r="M2610" s="5827">
        <v>0</v>
      </c>
      <c r="N2610" s="5828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09"/>
    </row>
    <row r="2611" spans="1:29">
      <c r="A2611" s="5384">
        <v>41467</v>
      </c>
      <c r="B2611" s="5387">
        <v>13.380858546434709</v>
      </c>
      <c r="C2611" s="5387">
        <v>14.25</v>
      </c>
      <c r="D2611" s="5799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26"/>
      <c r="L2611" s="5827">
        <v>0</v>
      </c>
      <c r="M2611" s="5827">
        <v>0</v>
      </c>
      <c r="N2611" s="5828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09"/>
    </row>
    <row r="2612" spans="1:29">
      <c r="A2612" s="5384">
        <v>41470</v>
      </c>
      <c r="B2612" s="5387">
        <v>13.086462465408578</v>
      </c>
      <c r="C2612" s="5387">
        <v>14.07</v>
      </c>
      <c r="D2612" s="5799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26"/>
      <c r="L2612" s="5827">
        <v>0</v>
      </c>
      <c r="M2612" s="5827">
        <v>0</v>
      </c>
      <c r="N2612" s="5828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09"/>
    </row>
    <row r="2613" spans="1:29">
      <c r="A2613" s="5384">
        <v>41471</v>
      </c>
      <c r="B2613" s="5387">
        <v>11.623886051530656</v>
      </c>
      <c r="C2613" s="5387">
        <v>14.05</v>
      </c>
      <c r="D2613" s="5799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26"/>
      <c r="L2613" s="5827">
        <v>0</v>
      </c>
      <c r="M2613" s="5827">
        <v>0</v>
      </c>
      <c r="N2613" s="5828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09"/>
    </row>
    <row r="2614" spans="1:29">
      <c r="A2614" s="5384">
        <v>41472</v>
      </c>
      <c r="B2614" s="5387">
        <v>14.501070759423303</v>
      </c>
      <c r="C2614" s="5387">
        <v>14.21</v>
      </c>
      <c r="D2614" s="5799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26"/>
      <c r="L2614" s="5827">
        <v>0</v>
      </c>
      <c r="M2614" s="5827">
        <v>0</v>
      </c>
      <c r="N2614" s="5828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09"/>
    </row>
    <row r="2615" spans="1:29">
      <c r="A2615" s="5384">
        <v>41473</v>
      </c>
      <c r="B2615" s="5387">
        <v>13.028220332774097</v>
      </c>
      <c r="C2615" s="5387">
        <v>14.21</v>
      </c>
      <c r="D2615" s="5799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26"/>
      <c r="L2615" s="5827">
        <v>0</v>
      </c>
      <c r="M2615" s="5827">
        <v>0</v>
      </c>
      <c r="N2615" s="5828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09"/>
    </row>
    <row r="2616" spans="1:29">
      <c r="A2616" s="5384">
        <v>41474</v>
      </c>
      <c r="B2616" s="5387">
        <v>16.2073255637941</v>
      </c>
      <c r="C2616" s="5387">
        <v>14.09</v>
      </c>
      <c r="D2616" s="5799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26"/>
      <c r="L2616" s="5827">
        <v>0</v>
      </c>
      <c r="M2616" s="5827">
        <v>0</v>
      </c>
      <c r="N2616" s="5828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09"/>
    </row>
    <row r="2617" spans="1:29">
      <c r="A2617" s="5384">
        <v>41477</v>
      </c>
      <c r="B2617" s="5387">
        <v>16.262952868265359</v>
      </c>
      <c r="C2617" s="5387">
        <v>14.32</v>
      </c>
      <c r="D2617" s="5799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26"/>
      <c r="L2617" s="5827">
        <v>0</v>
      </c>
      <c r="M2617" s="5827">
        <v>0</v>
      </c>
      <c r="N2617" s="5828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09"/>
    </row>
    <row r="2618" spans="1:29">
      <c r="A2618" s="5384">
        <v>41478</v>
      </c>
      <c r="B2618" s="5387">
        <v>13.913043971361629</v>
      </c>
      <c r="C2618" s="5387">
        <v>14.37</v>
      </c>
      <c r="D2618" s="5799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26"/>
      <c r="L2618" s="5827">
        <v>0</v>
      </c>
      <c r="M2618" s="5827">
        <v>0</v>
      </c>
      <c r="N2618" s="5828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09"/>
    </row>
    <row r="2619" spans="1:29">
      <c r="A2619" s="5384">
        <v>41479</v>
      </c>
      <c r="B2619" s="5387">
        <v>15.908725842591405</v>
      </c>
      <c r="C2619" s="5387">
        <v>14.18</v>
      </c>
      <c r="D2619" s="5799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26"/>
      <c r="L2619" s="5827">
        <v>0</v>
      </c>
      <c r="M2619" s="5827">
        <v>0</v>
      </c>
      <c r="N2619" s="5828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09"/>
    </row>
    <row r="2620" spans="1:29">
      <c r="A2620" s="5384">
        <v>41480</v>
      </c>
      <c r="B2620" s="5387">
        <v>16.21242798971786</v>
      </c>
      <c r="C2620" s="5387">
        <v>14.06</v>
      </c>
      <c r="D2620" s="5799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26"/>
      <c r="L2620" s="5827">
        <v>0</v>
      </c>
      <c r="M2620" s="5827">
        <v>0</v>
      </c>
      <c r="N2620" s="5828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09"/>
    </row>
    <row r="2621" spans="1:29">
      <c r="A2621" s="5384">
        <v>41481</v>
      </c>
      <c r="B2621" s="5387">
        <v>16.036059206008701</v>
      </c>
      <c r="C2621" s="5387">
        <v>14.17</v>
      </c>
      <c r="D2621" s="5799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26"/>
      <c r="L2621" s="5827">
        <v>0</v>
      </c>
      <c r="M2621" s="5827">
        <v>0</v>
      </c>
      <c r="N2621" s="5828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09"/>
    </row>
    <row r="2622" spans="1:29">
      <c r="A2622" s="5384">
        <v>41484</v>
      </c>
      <c r="B2622" s="5387">
        <v>16.547046326369031</v>
      </c>
      <c r="C2622" s="5387">
        <v>14.2</v>
      </c>
      <c r="D2622" s="5799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26"/>
      <c r="L2622" s="5827">
        <v>0</v>
      </c>
      <c r="M2622" s="5827">
        <v>0</v>
      </c>
      <c r="N2622" s="5828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09"/>
    </row>
    <row r="2623" spans="1:29">
      <c r="A2623" s="5384">
        <v>41485</v>
      </c>
      <c r="B2623" s="5387">
        <v>16.126754367520441</v>
      </c>
      <c r="C2623" s="5387">
        <v>14.17</v>
      </c>
      <c r="D2623" s="5799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26"/>
      <c r="L2623" s="5827">
        <v>0</v>
      </c>
      <c r="M2623" s="5827">
        <v>0</v>
      </c>
      <c r="N2623" s="5828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09"/>
    </row>
    <row r="2624" spans="1:29">
      <c r="A2624" s="5384">
        <v>41486</v>
      </c>
      <c r="B2624" s="5387">
        <v>16.710249078012712</v>
      </c>
      <c r="C2624" s="5387">
        <v>14.65</v>
      </c>
      <c r="D2624" s="5799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26"/>
      <c r="L2624" s="5827">
        <v>0</v>
      </c>
      <c r="M2624" s="5827">
        <v>0</v>
      </c>
      <c r="N2624" s="5828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09"/>
    </row>
    <row r="2625" spans="1:29">
      <c r="A2625" s="5384">
        <v>41487</v>
      </c>
      <c r="B2625" s="5387">
        <v>15.555245178456579</v>
      </c>
      <c r="C2625" s="5387">
        <v>14.69</v>
      </c>
      <c r="D2625" s="5799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26"/>
      <c r="L2625" s="5827">
        <v>0</v>
      </c>
      <c r="M2625" s="5827">
        <v>0</v>
      </c>
      <c r="N2625" s="5828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09"/>
    </row>
    <row r="2626" spans="1:29">
      <c r="A2626" s="5384">
        <v>41488</v>
      </c>
      <c r="B2626" s="5387">
        <v>15.093224860067606</v>
      </c>
      <c r="C2626" s="5387">
        <v>13.77</v>
      </c>
      <c r="D2626" s="5799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26"/>
      <c r="L2626" s="5827">
        <v>0</v>
      </c>
      <c r="M2626" s="5827">
        <v>0</v>
      </c>
      <c r="N2626" s="5828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09"/>
    </row>
    <row r="2627" spans="1:29">
      <c r="A2627" s="5384">
        <v>41491</v>
      </c>
      <c r="B2627" s="5387">
        <v>15.914984053331006</v>
      </c>
      <c r="C2627" s="5387">
        <v>14.64</v>
      </c>
      <c r="D2627" s="5799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26"/>
      <c r="L2627" s="5827">
        <v>0</v>
      </c>
      <c r="M2627" s="5827">
        <v>0</v>
      </c>
      <c r="N2627" s="5828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09"/>
    </row>
    <row r="2628" spans="1:29">
      <c r="A2628" s="5384">
        <v>41492</v>
      </c>
      <c r="B2628" s="5387">
        <v>16.460040440405102</v>
      </c>
      <c r="C2628" s="5387">
        <v>14.73</v>
      </c>
      <c r="D2628" s="5799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26"/>
      <c r="L2628" s="5827">
        <v>0</v>
      </c>
      <c r="M2628" s="5827">
        <v>0</v>
      </c>
      <c r="N2628" s="5828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09"/>
    </row>
    <row r="2629" spans="1:29">
      <c r="A2629" s="5384">
        <v>41493</v>
      </c>
      <c r="B2629" s="5387">
        <v>16.364234883388306</v>
      </c>
      <c r="C2629" s="5387">
        <v>14.71</v>
      </c>
      <c r="D2629" s="5799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26"/>
      <c r="L2629" s="5827">
        <v>0</v>
      </c>
      <c r="M2629" s="5827">
        <v>0</v>
      </c>
      <c r="N2629" s="5828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09"/>
    </row>
    <row r="2630" spans="1:29">
      <c r="A2630" s="5384">
        <v>41494</v>
      </c>
      <c r="B2630" s="5387">
        <v>16.356038636104483</v>
      </c>
      <c r="C2630" s="5387">
        <v>14.35</v>
      </c>
      <c r="D2630" s="5799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26"/>
      <c r="L2630" s="5827">
        <v>0</v>
      </c>
      <c r="M2630" s="5827">
        <v>0</v>
      </c>
      <c r="N2630" s="5828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09"/>
    </row>
    <row r="2631" spans="1:29">
      <c r="A2631" s="5384">
        <v>41495</v>
      </c>
      <c r="B2631" s="5387">
        <v>15.00779833529219</v>
      </c>
      <c r="C2631" s="5387">
        <v>14.24</v>
      </c>
      <c r="D2631" s="5799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26"/>
      <c r="L2631" s="5827">
        <v>0</v>
      </c>
      <c r="M2631" s="5827">
        <v>0</v>
      </c>
      <c r="N2631" s="5828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09"/>
    </row>
    <row r="2632" spans="1:29">
      <c r="A2632" s="5384">
        <v>41498</v>
      </c>
      <c r="B2632" s="5387">
        <v>16.13187766547296</v>
      </c>
      <c r="C2632" s="5387">
        <v>14.34</v>
      </c>
      <c r="D2632" s="5799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26"/>
      <c r="L2632" s="5827">
        <v>0</v>
      </c>
      <c r="M2632" s="5827">
        <v>0</v>
      </c>
      <c r="N2632" s="5828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09"/>
    </row>
    <row r="2633" spans="1:29">
      <c r="A2633" s="5384">
        <v>41499</v>
      </c>
      <c r="B2633" s="5387">
        <v>13.506777157702455</v>
      </c>
      <c r="C2633" s="5387">
        <v>14.55</v>
      </c>
      <c r="D2633" s="5799"/>
      <c r="E2633" s="5387">
        <v>12.85</v>
      </c>
      <c r="F2633" s="5387">
        <v>0.43839105655414301</v>
      </c>
      <c r="G2633" s="5387">
        <v>0.45</v>
      </c>
      <c r="H2633" s="5387" t="s">
        <v>2448</v>
      </c>
      <c r="I2633" s="5385">
        <v>11.625</v>
      </c>
      <c r="J2633" s="5385">
        <v>17.75</v>
      </c>
      <c r="K2633" s="5826"/>
      <c r="L2633" s="5827">
        <v>0</v>
      </c>
      <c r="M2633" s="5827">
        <v>0</v>
      </c>
      <c r="N2633" s="5828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09"/>
    </row>
    <row r="2634" spans="1:29">
      <c r="A2634" s="5384">
        <v>41500</v>
      </c>
      <c r="B2634" s="5387">
        <v>13.563417386385575</v>
      </c>
      <c r="C2634" s="5387">
        <v>14.34</v>
      </c>
      <c r="D2634" s="5799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26"/>
      <c r="L2634" s="5827">
        <v>0</v>
      </c>
      <c r="M2634" s="5827">
        <v>0</v>
      </c>
      <c r="N2634" s="5828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09"/>
    </row>
    <row r="2635" spans="1:29">
      <c r="A2635" s="5384">
        <v>41501</v>
      </c>
      <c r="B2635" s="5387">
        <v>14.298319671033502</v>
      </c>
      <c r="C2635" s="5387">
        <v>14.59</v>
      </c>
      <c r="D2635" s="5799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26"/>
      <c r="L2635" s="5827">
        <v>0</v>
      </c>
      <c r="M2635" s="5827">
        <v>0</v>
      </c>
      <c r="N2635" s="5828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09"/>
    </row>
    <row r="2636" spans="1:29">
      <c r="A2636" s="5384">
        <v>41502</v>
      </c>
      <c r="B2636" s="5387">
        <v>13.319272319128146</v>
      </c>
      <c r="C2636" s="5387">
        <v>14.78</v>
      </c>
      <c r="D2636" s="5799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26"/>
      <c r="L2636" s="5827">
        <v>0</v>
      </c>
      <c r="M2636" s="5827">
        <v>0</v>
      </c>
      <c r="N2636" s="5828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09"/>
    </row>
    <row r="2637" spans="1:29">
      <c r="A2637" s="5384">
        <v>41506</v>
      </c>
      <c r="B2637" s="5387">
        <v>15.202024343151434</v>
      </c>
      <c r="C2637" s="5387">
        <v>14.32</v>
      </c>
      <c r="D2637" s="5799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26"/>
      <c r="L2637" s="5827">
        <v>0</v>
      </c>
      <c r="M2637" s="5827">
        <v>0</v>
      </c>
      <c r="N2637" s="5828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09"/>
    </row>
    <row r="2638" spans="1:29">
      <c r="A2638" s="5384">
        <v>41507</v>
      </c>
      <c r="B2638" s="5387">
        <v>14.030759419106269</v>
      </c>
      <c r="C2638" s="5387">
        <v>14.42</v>
      </c>
      <c r="D2638" s="5799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26"/>
      <c r="L2638" s="5827">
        <v>0</v>
      </c>
      <c r="M2638" s="5827">
        <v>0</v>
      </c>
      <c r="N2638" s="5828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09"/>
    </row>
    <row r="2639" spans="1:29">
      <c r="A2639" s="5384">
        <v>41508</v>
      </c>
      <c r="B2639" s="5387">
        <v>14.531484631932594</v>
      </c>
      <c r="C2639" s="5387">
        <v>14.58</v>
      </c>
      <c r="D2639" s="5799"/>
      <c r="E2639" s="5387">
        <v>14.04</v>
      </c>
      <c r="F2639" s="5387">
        <v>0.46870259976817352</v>
      </c>
      <c r="G2639" s="5387">
        <v>0.47</v>
      </c>
      <c r="H2639" s="5387" t="s">
        <v>2448</v>
      </c>
      <c r="I2639" s="5385">
        <v>12.5</v>
      </c>
      <c r="J2639" s="5385">
        <v>17.3125</v>
      </c>
      <c r="K2639" s="5826"/>
      <c r="L2639" s="5827">
        <v>0</v>
      </c>
      <c r="M2639" s="5827">
        <v>0</v>
      </c>
      <c r="N2639" s="5828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09"/>
    </row>
    <row r="2640" spans="1:29">
      <c r="A2640" s="5384">
        <v>41509</v>
      </c>
      <c r="B2640" s="5387">
        <v>15.034827398298525</v>
      </c>
      <c r="C2640" s="5387">
        <v>14.43</v>
      </c>
      <c r="D2640" s="5799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26"/>
      <c r="L2640" s="5827">
        <v>0</v>
      </c>
      <c r="M2640" s="5827">
        <v>0</v>
      </c>
      <c r="N2640" s="5828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09"/>
    </row>
    <row r="2641" spans="1:29">
      <c r="A2641" s="5384">
        <v>41512</v>
      </c>
      <c r="B2641" s="5387">
        <v>15.461153426408035</v>
      </c>
      <c r="C2641" s="5387">
        <v>14.4</v>
      </c>
      <c r="D2641" s="5799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26"/>
      <c r="L2641" s="5827">
        <v>0</v>
      </c>
      <c r="M2641" s="5827">
        <v>0</v>
      </c>
      <c r="N2641" s="5828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09"/>
    </row>
    <row r="2642" spans="1:29">
      <c r="A2642" s="5384">
        <v>41513</v>
      </c>
      <c r="B2642" s="5387">
        <v>17.389582736073297</v>
      </c>
      <c r="C2642" s="5387">
        <v>14.53</v>
      </c>
      <c r="D2642" s="5799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26"/>
      <c r="L2642" s="5827">
        <v>0</v>
      </c>
      <c r="M2642" s="5827">
        <v>0</v>
      </c>
      <c r="N2642" s="5828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09"/>
    </row>
    <row r="2643" spans="1:29">
      <c r="A2643" s="5384">
        <v>41514</v>
      </c>
      <c r="B2643" s="5387">
        <v>15.823689652525962</v>
      </c>
      <c r="C2643" s="5387">
        <v>14.69</v>
      </c>
      <c r="D2643" s="5799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26"/>
      <c r="L2643" s="5827">
        <v>0</v>
      </c>
      <c r="M2643" s="5827">
        <v>0</v>
      </c>
      <c r="N2643" s="5828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09"/>
    </row>
    <row r="2644" spans="1:29">
      <c r="A2644" s="5384">
        <v>41515</v>
      </c>
      <c r="B2644" s="5387">
        <v>16.23021481119012</v>
      </c>
      <c r="C2644" s="5387">
        <v>14.67</v>
      </c>
      <c r="D2644" s="5799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26"/>
      <c r="L2644" s="5827">
        <v>0</v>
      </c>
      <c r="M2644" s="5827">
        <v>0</v>
      </c>
      <c r="N2644" s="5828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09"/>
    </row>
    <row r="2645" spans="1:29">
      <c r="A2645" s="5384">
        <v>41516</v>
      </c>
      <c r="B2645" s="5387">
        <v>16.211780755950596</v>
      </c>
      <c r="C2645" s="5387">
        <v>14.96</v>
      </c>
      <c r="D2645" s="5799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26"/>
      <c r="L2645" s="5827">
        <v>0</v>
      </c>
      <c r="M2645" s="5827">
        <v>0</v>
      </c>
      <c r="N2645" s="5828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09"/>
    </row>
    <row r="2646" spans="1:29">
      <c r="A2646" s="5384">
        <v>41519</v>
      </c>
      <c r="B2646" s="5387">
        <v>15.076450645239222</v>
      </c>
      <c r="C2646" s="5387">
        <v>14.17</v>
      </c>
      <c r="D2646" s="5799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26"/>
      <c r="L2646" s="5827">
        <v>0</v>
      </c>
      <c r="M2646" s="5827">
        <v>0</v>
      </c>
      <c r="N2646" s="5828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09"/>
    </row>
    <row r="2647" spans="1:29">
      <c r="A2647" s="5384">
        <v>41520</v>
      </c>
      <c r="B2647" s="5387">
        <v>16.208380254329686</v>
      </c>
      <c r="C2647" s="5387">
        <v>14.83</v>
      </c>
      <c r="D2647" s="5799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26"/>
      <c r="L2647" s="5827">
        <v>0</v>
      </c>
      <c r="M2647" s="5827">
        <v>0</v>
      </c>
      <c r="N2647" s="5828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09"/>
    </row>
    <row r="2648" spans="1:29">
      <c r="A2648" s="5384">
        <v>41521</v>
      </c>
      <c r="B2648" s="5387">
        <v>16.575958656612219</v>
      </c>
      <c r="C2648" s="5387">
        <v>14.99</v>
      </c>
      <c r="D2648" s="5799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26"/>
      <c r="L2648" s="5827">
        <v>0</v>
      </c>
      <c r="M2648" s="5827">
        <v>0</v>
      </c>
      <c r="N2648" s="5828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09"/>
    </row>
    <row r="2649" spans="1:29">
      <c r="A2649" s="5384">
        <v>41522</v>
      </c>
      <c r="B2649" s="5387">
        <v>17.317809733179121</v>
      </c>
      <c r="C2649" s="5387">
        <v>14.9</v>
      </c>
      <c r="D2649" s="5799"/>
      <c r="E2649" s="5387">
        <v>18.14</v>
      </c>
      <c r="F2649" s="5387">
        <v>0.47648398626392885</v>
      </c>
      <c r="G2649" s="5387">
        <v>0.44</v>
      </c>
      <c r="H2649" s="5387" t="s">
        <v>2448</v>
      </c>
      <c r="I2649" s="5385">
        <v>18</v>
      </c>
      <c r="J2649" s="5385">
        <v>18.3125</v>
      </c>
      <c r="K2649" s="5826"/>
      <c r="L2649" s="5827">
        <v>0</v>
      </c>
      <c r="M2649" s="5827">
        <v>0</v>
      </c>
      <c r="N2649" s="5828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09"/>
    </row>
    <row r="2650" spans="1:29">
      <c r="A2650" s="5384">
        <v>41523</v>
      </c>
      <c r="B2650" s="5387">
        <v>17.063433150581375</v>
      </c>
      <c r="C2650" s="5387">
        <v>14.96</v>
      </c>
      <c r="D2650" s="5799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26"/>
      <c r="L2650" s="5827">
        <v>0</v>
      </c>
      <c r="M2650" s="5827">
        <v>0</v>
      </c>
      <c r="N2650" s="5828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09"/>
    </row>
    <row r="2651" spans="1:29">
      <c r="A2651" s="5384">
        <v>41526</v>
      </c>
      <c r="B2651" s="5387">
        <v>15.895681569604857</v>
      </c>
      <c r="C2651" s="5387">
        <v>14.71</v>
      </c>
      <c r="D2651" s="5799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26"/>
      <c r="L2651" s="5827">
        <v>0</v>
      </c>
      <c r="M2651" s="5827">
        <v>0</v>
      </c>
      <c r="N2651" s="5828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09"/>
    </row>
    <row r="2652" spans="1:29">
      <c r="A2652" s="5384">
        <v>41527</v>
      </c>
      <c r="B2652" s="5387">
        <v>16.94077576915647</v>
      </c>
      <c r="C2652" s="5387">
        <v>14.98</v>
      </c>
      <c r="D2652" s="5799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26"/>
      <c r="L2652" s="5827">
        <v>0</v>
      </c>
      <c r="M2652" s="5827">
        <v>0</v>
      </c>
      <c r="N2652" s="5828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09"/>
    </row>
    <row r="2653" spans="1:29">
      <c r="A2653" s="5384">
        <v>41528</v>
      </c>
      <c r="B2653" s="5387">
        <v>17.082547741473949</v>
      </c>
      <c r="C2653" s="5387">
        <v>15.06</v>
      </c>
      <c r="D2653" s="5799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26"/>
      <c r="L2653" s="5827">
        <v>0</v>
      </c>
      <c r="M2653" s="5827">
        <v>0</v>
      </c>
      <c r="N2653" s="5828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09"/>
    </row>
    <row r="2654" spans="1:29">
      <c r="A2654" s="5384">
        <v>41529</v>
      </c>
      <c r="B2654" s="5387">
        <v>15.712754977267389</v>
      </c>
      <c r="C2654" s="5387">
        <v>14.69</v>
      </c>
      <c r="D2654" s="5799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26"/>
      <c r="L2654" s="5827">
        <v>0</v>
      </c>
      <c r="M2654" s="5827">
        <v>0</v>
      </c>
      <c r="N2654" s="5828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09"/>
    </row>
    <row r="2655" spans="1:29">
      <c r="A2655" s="5384">
        <v>41530</v>
      </c>
      <c r="B2655" s="5387">
        <v>16.547838671269727</v>
      </c>
      <c r="C2655" s="5387">
        <v>14.64</v>
      </c>
      <c r="D2655" s="5799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26"/>
      <c r="L2655" s="5827">
        <v>0</v>
      </c>
      <c r="M2655" s="5827">
        <v>0</v>
      </c>
      <c r="N2655" s="5828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09"/>
    </row>
    <row r="2656" spans="1:29">
      <c r="A2656" s="5384">
        <v>41533</v>
      </c>
      <c r="B2656" s="5387">
        <v>13.446216436651939</v>
      </c>
      <c r="C2656" s="5387">
        <v>15.04</v>
      </c>
      <c r="D2656" s="5799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26"/>
      <c r="L2656" s="5827">
        <v>0</v>
      </c>
      <c r="M2656" s="5827">
        <v>0</v>
      </c>
      <c r="N2656" s="5828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09"/>
    </row>
    <row r="2657" spans="1:29">
      <c r="A2657" s="5384">
        <v>41534</v>
      </c>
      <c r="B2657" s="5387">
        <v>14.939696728320284</v>
      </c>
      <c r="C2657" s="5387">
        <v>15.01</v>
      </c>
      <c r="D2657" s="5799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26"/>
      <c r="L2657" s="5827">
        <v>0</v>
      </c>
      <c r="M2657" s="5827">
        <v>0</v>
      </c>
      <c r="N2657" s="5828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09"/>
    </row>
    <row r="2658" spans="1:29">
      <c r="A2658" s="5384">
        <v>41535</v>
      </c>
      <c r="B2658" s="5387">
        <v>15.02079242430632</v>
      </c>
      <c r="C2658" s="5387">
        <v>15.08</v>
      </c>
      <c r="D2658" s="5799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26"/>
      <c r="L2658" s="5827">
        <v>0</v>
      </c>
      <c r="M2658" s="5827">
        <v>0</v>
      </c>
      <c r="N2658" s="5828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09"/>
    </row>
    <row r="2659" spans="1:29">
      <c r="A2659" s="5384">
        <v>41536</v>
      </c>
      <c r="B2659" s="5387">
        <v>15.20266059451002</v>
      </c>
      <c r="C2659" s="5387">
        <v>14.9</v>
      </c>
      <c r="D2659" s="5799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26"/>
      <c r="L2659" s="5827">
        <v>0</v>
      </c>
      <c r="M2659" s="5827">
        <v>0</v>
      </c>
      <c r="N2659" s="5828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09"/>
    </row>
    <row r="2660" spans="1:29">
      <c r="A2660" s="5384">
        <v>41537</v>
      </c>
      <c r="B2660" s="5387">
        <v>15.349307013135567</v>
      </c>
      <c r="C2660" s="5387">
        <v>14.91</v>
      </c>
      <c r="D2660" s="5799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26"/>
      <c r="L2660" s="5827">
        <v>0</v>
      </c>
      <c r="M2660" s="5827">
        <v>0</v>
      </c>
      <c r="N2660" s="5828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09"/>
    </row>
    <row r="2661" spans="1:29">
      <c r="A2661" s="5384">
        <v>41540</v>
      </c>
      <c r="B2661" s="5387">
        <v>14.932245839483585</v>
      </c>
      <c r="C2661" s="5387">
        <v>14.83</v>
      </c>
      <c r="D2661" s="5799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26"/>
      <c r="L2661" s="5827">
        <v>0</v>
      </c>
      <c r="M2661" s="5827">
        <v>0</v>
      </c>
      <c r="N2661" s="5828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09"/>
    </row>
    <row r="2662" spans="1:29">
      <c r="A2662" s="5384">
        <v>41541</v>
      </c>
      <c r="B2662" s="5387">
        <v>14.55394408979666</v>
      </c>
      <c r="C2662" s="5387">
        <v>14.95</v>
      </c>
      <c r="D2662" s="5799"/>
      <c r="E2662" s="5387">
        <v>13.85</v>
      </c>
      <c r="F2662" s="5387">
        <v>0.43481880142964002</v>
      </c>
      <c r="G2662" s="5387">
        <v>0.43</v>
      </c>
      <c r="H2662" s="5387" t="s">
        <v>2448</v>
      </c>
      <c r="I2662" s="5385">
        <v>12.5</v>
      </c>
      <c r="J2662" s="5385">
        <v>18.5625</v>
      </c>
      <c r="K2662" s="5826"/>
      <c r="L2662" s="5827">
        <v>0</v>
      </c>
      <c r="M2662" s="5827">
        <v>0</v>
      </c>
      <c r="N2662" s="5828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09"/>
    </row>
    <row r="2663" spans="1:29">
      <c r="A2663" s="5384">
        <v>41542</v>
      </c>
      <c r="B2663" s="5387">
        <v>15.095533160084409</v>
      </c>
      <c r="C2663" s="5387">
        <v>14.98</v>
      </c>
      <c r="D2663" s="5799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26"/>
      <c r="L2663" s="5827">
        <v>0</v>
      </c>
      <c r="M2663" s="5827">
        <v>0</v>
      </c>
      <c r="N2663" s="5828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09"/>
    </row>
    <row r="2664" spans="1:29">
      <c r="A2664" s="5384">
        <v>41543</v>
      </c>
      <c r="B2664" s="5387">
        <v>15.031989834172833</v>
      </c>
      <c r="C2664" s="5387">
        <v>14.7</v>
      </c>
      <c r="D2664" s="5799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26"/>
      <c r="L2664" s="5827">
        <v>0</v>
      </c>
      <c r="M2664" s="5827">
        <v>0</v>
      </c>
      <c r="N2664" s="5828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09"/>
    </row>
    <row r="2665" spans="1:29">
      <c r="A2665" s="5384">
        <v>41544</v>
      </c>
      <c r="B2665" s="5387">
        <v>17.293712373571797</v>
      </c>
      <c r="C2665" s="5387">
        <v>14.88</v>
      </c>
      <c r="D2665" s="5799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26"/>
      <c r="L2665" s="5827">
        <v>0</v>
      </c>
      <c r="M2665" s="5827">
        <v>0</v>
      </c>
      <c r="N2665" s="5828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09"/>
    </row>
    <row r="2666" spans="1:29">
      <c r="A2666" s="5384">
        <v>41547</v>
      </c>
      <c r="B2666" s="5387">
        <v>14.855640000090025</v>
      </c>
      <c r="C2666" s="5387">
        <v>15.16</v>
      </c>
      <c r="D2666" s="5799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26"/>
      <c r="L2666" s="5827">
        <v>0</v>
      </c>
      <c r="M2666" s="5827">
        <v>0</v>
      </c>
      <c r="N2666" s="5828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09"/>
    </row>
    <row r="2667" spans="1:29">
      <c r="A2667" s="5384">
        <v>41548</v>
      </c>
      <c r="B2667" s="5387">
        <v>16.972259447526408</v>
      </c>
      <c r="C2667" s="5387">
        <v>15.16</v>
      </c>
      <c r="D2667" s="5799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26"/>
      <c r="L2667" s="5827">
        <v>0</v>
      </c>
      <c r="M2667" s="5827">
        <v>0</v>
      </c>
      <c r="N2667" s="5828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09"/>
    </row>
    <row r="2668" spans="1:29">
      <c r="A2668" s="5384">
        <v>41549</v>
      </c>
      <c r="B2668" s="5387">
        <v>16.10553022512255</v>
      </c>
      <c r="C2668" s="5387">
        <v>14.5</v>
      </c>
      <c r="D2668" s="5799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26"/>
      <c r="L2668" s="5827">
        <v>0</v>
      </c>
      <c r="M2668" s="5827">
        <v>0</v>
      </c>
      <c r="N2668" s="5828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09"/>
    </row>
    <row r="2669" spans="1:29">
      <c r="A2669" s="5384">
        <v>41550</v>
      </c>
      <c r="B2669" s="5387">
        <v>17.639592928723918</v>
      </c>
      <c r="C2669" s="5387">
        <v>15.51</v>
      </c>
      <c r="D2669" s="5799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26"/>
      <c r="L2669" s="5827">
        <v>0</v>
      </c>
      <c r="M2669" s="5827">
        <v>0</v>
      </c>
      <c r="N2669" s="5828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09"/>
    </row>
    <row r="2670" spans="1:29">
      <c r="A2670" s="5384">
        <v>41551</v>
      </c>
      <c r="B2670" s="5387">
        <v>16.252406207862261</v>
      </c>
      <c r="C2670" s="5387">
        <v>15.26</v>
      </c>
      <c r="D2670" s="5799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26"/>
      <c r="L2670" s="5827">
        <v>0</v>
      </c>
      <c r="M2670" s="5827">
        <v>0</v>
      </c>
      <c r="N2670" s="5828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09"/>
    </row>
    <row r="2671" spans="1:29">
      <c r="A2671" s="5384">
        <v>41554</v>
      </c>
      <c r="B2671" s="5387">
        <v>17.07896939984813</v>
      </c>
      <c r="C2671" s="5387">
        <v>15.36</v>
      </c>
      <c r="D2671" s="5799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26"/>
      <c r="L2671" s="5827">
        <v>0</v>
      </c>
      <c r="M2671" s="5827">
        <v>0</v>
      </c>
      <c r="N2671" s="5828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09"/>
    </row>
    <row r="2672" spans="1:29">
      <c r="A2672" s="5384">
        <v>41555</v>
      </c>
      <c r="B2672" s="5387">
        <v>16.540645430725462</v>
      </c>
      <c r="C2672" s="5387">
        <v>15.33</v>
      </c>
      <c r="D2672" s="5799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26"/>
      <c r="L2672" s="5827">
        <v>0</v>
      </c>
      <c r="M2672" s="5827">
        <v>0</v>
      </c>
      <c r="N2672" s="5828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09"/>
    </row>
    <row r="2673" spans="1:29">
      <c r="A2673" s="5384">
        <v>41556</v>
      </c>
      <c r="B2673" s="5387">
        <v>15.72439775099124</v>
      </c>
      <c r="C2673" s="5387">
        <v>15.01</v>
      </c>
      <c r="D2673" s="5799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26"/>
      <c r="L2673" s="5827">
        <v>0</v>
      </c>
      <c r="M2673" s="5827">
        <v>0</v>
      </c>
      <c r="N2673" s="5828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09"/>
    </row>
    <row r="2674" spans="1:29">
      <c r="A2674" s="5384">
        <v>41557</v>
      </c>
      <c r="B2674" s="5387">
        <v>17.138124214909141</v>
      </c>
      <c r="C2674" s="5387">
        <v>15.19</v>
      </c>
      <c r="D2674" s="5799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26"/>
      <c r="L2674" s="5827">
        <v>0</v>
      </c>
      <c r="M2674" s="5827">
        <v>0</v>
      </c>
      <c r="N2674" s="5828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09"/>
    </row>
    <row r="2675" spans="1:29">
      <c r="A2675" s="5384">
        <v>41558</v>
      </c>
      <c r="B2675" s="5387">
        <v>17.847178740025235</v>
      </c>
      <c r="C2675" s="5387">
        <v>15.39</v>
      </c>
      <c r="D2675" s="5799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26"/>
      <c r="L2675" s="5827">
        <v>0</v>
      </c>
      <c r="M2675" s="5827">
        <v>0</v>
      </c>
      <c r="N2675" s="5828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09"/>
    </row>
    <row r="2676" spans="1:29">
      <c r="A2676" s="5384">
        <v>41562</v>
      </c>
      <c r="B2676" s="5387">
        <v>16.971854214229857</v>
      </c>
      <c r="C2676" s="5387">
        <v>15</v>
      </c>
      <c r="D2676" s="5799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26"/>
      <c r="L2676" s="5827">
        <v>0</v>
      </c>
      <c r="M2676" s="5827">
        <v>0</v>
      </c>
      <c r="N2676" s="5828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09"/>
    </row>
    <row r="2677" spans="1:29">
      <c r="A2677" s="5384">
        <v>41563</v>
      </c>
      <c r="B2677" s="5387">
        <v>17.171139088112835</v>
      </c>
      <c r="C2677" s="5387">
        <v>15.38</v>
      </c>
      <c r="D2677" s="5799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26"/>
      <c r="L2677" s="5827">
        <v>0</v>
      </c>
      <c r="M2677" s="5827">
        <v>0</v>
      </c>
      <c r="N2677" s="5828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09"/>
    </row>
    <row r="2678" spans="1:29">
      <c r="A2678" s="5384">
        <v>41564</v>
      </c>
      <c r="B2678" s="5387">
        <v>17.840729948693241</v>
      </c>
      <c r="C2678" s="5387">
        <v>15.37</v>
      </c>
      <c r="D2678" s="5799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26"/>
      <c r="L2678" s="5827">
        <v>0</v>
      </c>
      <c r="M2678" s="5827">
        <v>0</v>
      </c>
      <c r="N2678" s="5828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09"/>
    </row>
    <row r="2679" spans="1:29">
      <c r="A2679" s="5384">
        <v>41565</v>
      </c>
      <c r="B2679" s="5387">
        <v>12.629526534749949</v>
      </c>
      <c r="C2679" s="5387">
        <v>15.34</v>
      </c>
      <c r="D2679" s="5799"/>
      <c r="E2679" s="5387">
        <v>11.71</v>
      </c>
      <c r="F2679" s="5387">
        <v>0.3673643602756117</v>
      </c>
      <c r="G2679" s="5387">
        <v>0.34</v>
      </c>
      <c r="H2679" s="5387" t="s">
        <v>2448</v>
      </c>
      <c r="I2679" s="5385">
        <v>11.5</v>
      </c>
      <c r="J2679" s="5385">
        <v>19.5625</v>
      </c>
      <c r="K2679" s="5826"/>
      <c r="L2679" s="5827">
        <v>0</v>
      </c>
      <c r="M2679" s="5827">
        <v>0</v>
      </c>
      <c r="N2679" s="5828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09"/>
    </row>
    <row r="2680" spans="1:29">
      <c r="A2680" s="5384">
        <v>41568</v>
      </c>
      <c r="B2680" s="5387">
        <v>13.059819839755853</v>
      </c>
      <c r="C2680" s="5387">
        <v>15.35</v>
      </c>
      <c r="D2680" s="5799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26"/>
      <c r="L2680" s="5827">
        <v>0</v>
      </c>
      <c r="M2680" s="5827">
        <v>0</v>
      </c>
      <c r="N2680" s="5828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09"/>
    </row>
    <row r="2681" spans="1:29">
      <c r="A2681" s="5384">
        <v>41569</v>
      </c>
      <c r="B2681" s="5387">
        <v>14.824405821489693</v>
      </c>
      <c r="C2681" s="5387">
        <v>15.32</v>
      </c>
      <c r="D2681" s="5799"/>
      <c r="E2681" s="5387">
        <v>14.24</v>
      </c>
      <c r="F2681" s="5387">
        <v>0.33393416426973471</v>
      </c>
      <c r="G2681" s="5387">
        <v>0.3</v>
      </c>
      <c r="H2681" s="5387" t="s">
        <v>2448</v>
      </c>
      <c r="I2681" s="5385">
        <v>15.6875</v>
      </c>
      <c r="J2681" s="5385">
        <v>19.0625</v>
      </c>
      <c r="K2681" s="5826"/>
      <c r="L2681" s="5827">
        <v>0</v>
      </c>
      <c r="M2681" s="5827">
        <v>0</v>
      </c>
      <c r="N2681" s="5828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09"/>
    </row>
    <row r="2682" spans="1:29">
      <c r="A2682" s="5384">
        <v>41570</v>
      </c>
      <c r="B2682" s="5387">
        <v>15.974410220220742</v>
      </c>
      <c r="C2682" s="5387">
        <v>15.31</v>
      </c>
      <c r="D2682" s="5799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26"/>
      <c r="L2682" s="5827">
        <v>0</v>
      </c>
      <c r="M2682" s="5827">
        <v>0</v>
      </c>
      <c r="N2682" s="5828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09"/>
    </row>
    <row r="2683" spans="1:29">
      <c r="A2683" s="5384">
        <v>41571</v>
      </c>
      <c r="B2683" s="5387">
        <v>18.049643128310816</v>
      </c>
      <c r="C2683" s="5387">
        <v>15.33</v>
      </c>
      <c r="D2683" s="5799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26"/>
      <c r="L2683" s="5827">
        <v>0</v>
      </c>
      <c r="M2683" s="5827">
        <v>0</v>
      </c>
      <c r="N2683" s="5828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09"/>
    </row>
    <row r="2684" spans="1:29">
      <c r="A2684" s="5384">
        <v>41572</v>
      </c>
      <c r="B2684" s="5387">
        <v>17.408651939041111</v>
      </c>
      <c r="C2684" s="5387">
        <v>15.18</v>
      </c>
      <c r="D2684" s="5799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26"/>
      <c r="L2684" s="5827">
        <v>0</v>
      </c>
      <c r="M2684" s="5827">
        <v>0</v>
      </c>
      <c r="N2684" s="5828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09"/>
    </row>
    <row r="2685" spans="1:29">
      <c r="A2685" s="5384">
        <v>41575</v>
      </c>
      <c r="B2685" s="5387">
        <v>17.617452272057644</v>
      </c>
      <c r="C2685" s="5387">
        <v>15.12</v>
      </c>
      <c r="D2685" s="5799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26"/>
      <c r="L2685" s="5827">
        <v>0</v>
      </c>
      <c r="M2685" s="5827">
        <v>0</v>
      </c>
      <c r="N2685" s="5828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09"/>
    </row>
    <row r="2686" spans="1:29">
      <c r="A2686" s="5384">
        <v>41576</v>
      </c>
      <c r="B2686" s="5387">
        <v>15.146119825570047</v>
      </c>
      <c r="C2686" s="5387">
        <v>15.29</v>
      </c>
      <c r="D2686" s="5799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26"/>
      <c r="L2686" s="5827">
        <v>0</v>
      </c>
      <c r="M2686" s="5827">
        <v>0</v>
      </c>
      <c r="N2686" s="5828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09"/>
    </row>
    <row r="2687" spans="1:29">
      <c r="A2687" s="5384">
        <v>41577</v>
      </c>
      <c r="B2687" s="5387">
        <v>17.48741537296117</v>
      </c>
      <c r="C2687" s="5387">
        <v>15.5</v>
      </c>
      <c r="D2687" s="5799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26"/>
      <c r="L2687" s="5827">
        <v>0</v>
      </c>
      <c r="M2687" s="5827">
        <v>0</v>
      </c>
      <c r="N2687" s="5828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09"/>
    </row>
    <row r="2688" spans="1:29">
      <c r="A2688" s="5384">
        <v>41578</v>
      </c>
      <c r="B2688" s="5387">
        <v>18.082661433764443</v>
      </c>
      <c r="C2688" s="5387">
        <v>15.58</v>
      </c>
      <c r="D2688" s="5799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26"/>
      <c r="L2688" s="5827">
        <v>0</v>
      </c>
      <c r="M2688" s="5827">
        <v>0</v>
      </c>
      <c r="N2688" s="5828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09"/>
    </row>
    <row r="2689" spans="1:29">
      <c r="A2689" s="5384">
        <v>41579</v>
      </c>
      <c r="B2689" s="5387">
        <v>15.446499969686148</v>
      </c>
      <c r="C2689" s="5387">
        <v>14.76</v>
      </c>
      <c r="D2689" s="5799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26"/>
      <c r="L2689" s="5827">
        <v>0</v>
      </c>
      <c r="M2689" s="5827">
        <v>0</v>
      </c>
      <c r="N2689" s="5828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09"/>
    </row>
    <row r="2690" spans="1:29">
      <c r="A2690" s="5384">
        <v>41582</v>
      </c>
      <c r="B2690" s="5387">
        <v>16.400024221525651</v>
      </c>
      <c r="C2690" s="5387">
        <v>15.66</v>
      </c>
      <c r="D2690" s="5799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26"/>
      <c r="L2690" s="5827">
        <v>0</v>
      </c>
      <c r="M2690" s="5827">
        <v>0</v>
      </c>
      <c r="N2690" s="5828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09"/>
    </row>
    <row r="2691" spans="1:29">
      <c r="A2691" s="5384">
        <v>41583</v>
      </c>
      <c r="B2691" s="5387">
        <v>16.63341661823253</v>
      </c>
      <c r="C2691" s="5387">
        <v>15.49</v>
      </c>
      <c r="D2691" s="5799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26"/>
      <c r="L2691" s="5827">
        <v>0</v>
      </c>
      <c r="M2691" s="5827">
        <v>0</v>
      </c>
      <c r="N2691" s="5828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09"/>
    </row>
    <row r="2692" spans="1:29">
      <c r="A2692" s="5384">
        <v>41585</v>
      </c>
      <c r="B2692" s="5387">
        <v>17.331846878951673</v>
      </c>
      <c r="C2692" s="5387">
        <v>15.77</v>
      </c>
      <c r="D2692" s="5799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26"/>
      <c r="L2692" s="5827">
        <v>0</v>
      </c>
      <c r="M2692" s="5827">
        <v>0</v>
      </c>
      <c r="N2692" s="5828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09"/>
    </row>
    <row r="2693" spans="1:29">
      <c r="A2693" s="5384">
        <v>41586</v>
      </c>
      <c r="B2693" s="5387">
        <v>16.699166777880038</v>
      </c>
      <c r="C2693" s="5387">
        <v>15.26</v>
      </c>
      <c r="D2693" s="5799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26"/>
      <c r="L2693" s="5827">
        <v>0</v>
      </c>
      <c r="M2693" s="5827">
        <v>0</v>
      </c>
      <c r="N2693" s="5828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09"/>
    </row>
    <row r="2694" spans="1:29">
      <c r="A2694" s="5384">
        <v>41589</v>
      </c>
      <c r="B2694" s="5387">
        <v>17.781652546396884</v>
      </c>
      <c r="C2694" s="5387">
        <v>15.62</v>
      </c>
      <c r="D2694" s="5799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26"/>
      <c r="L2694" s="5827">
        <v>0</v>
      </c>
      <c r="M2694" s="5827">
        <v>0</v>
      </c>
      <c r="N2694" s="5828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09"/>
    </row>
    <row r="2695" spans="1:29">
      <c r="A2695" s="5384">
        <v>41590</v>
      </c>
      <c r="B2695" s="5387">
        <v>17.595887970562792</v>
      </c>
      <c r="C2695" s="5387">
        <v>15.58</v>
      </c>
      <c r="D2695" s="5799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26"/>
      <c r="L2695" s="5827">
        <v>0</v>
      </c>
      <c r="M2695" s="5827">
        <v>0</v>
      </c>
      <c r="N2695" s="5828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09"/>
    </row>
    <row r="2696" spans="1:29">
      <c r="A2696" s="5384">
        <v>41591</v>
      </c>
      <c r="B2696" s="5387">
        <v>17.831194677135564</v>
      </c>
      <c r="C2696" s="5387">
        <v>15.61</v>
      </c>
      <c r="D2696" s="5799"/>
      <c r="E2696" s="5387">
        <v>18.309999999999999</v>
      </c>
      <c r="F2696" s="5387">
        <v>0.32445110273676403</v>
      </c>
      <c r="G2696" s="5387">
        <v>0.31</v>
      </c>
      <c r="H2696" s="5387" t="s">
        <v>2448</v>
      </c>
      <c r="I2696" s="5385">
        <v>17.625</v>
      </c>
      <c r="J2696" s="5385">
        <v>19.0625</v>
      </c>
      <c r="K2696" s="5826"/>
      <c r="L2696" s="5827">
        <v>0</v>
      </c>
      <c r="M2696" s="5827">
        <v>0</v>
      </c>
      <c r="N2696" s="5828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09"/>
    </row>
    <row r="2697" spans="1:29">
      <c r="A2697" s="5384">
        <v>41592</v>
      </c>
      <c r="B2697" s="5387">
        <v>17.744927247467491</v>
      </c>
      <c r="C2697" s="5387">
        <v>15.55</v>
      </c>
      <c r="D2697" s="5799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26"/>
      <c r="L2697" s="5827">
        <v>0</v>
      </c>
      <c r="M2697" s="5827">
        <v>0</v>
      </c>
      <c r="N2697" s="5828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09"/>
    </row>
    <row r="2698" spans="1:29">
      <c r="A2698" s="5384">
        <v>41593</v>
      </c>
      <c r="B2698" s="5387">
        <v>17.707783355133433</v>
      </c>
      <c r="C2698" s="5387">
        <v>15.4</v>
      </c>
      <c r="D2698" s="5799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26"/>
      <c r="L2698" s="5827">
        <v>0</v>
      </c>
      <c r="M2698" s="5827">
        <v>0</v>
      </c>
      <c r="N2698" s="5828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09"/>
    </row>
    <row r="2699" spans="1:29">
      <c r="A2699" s="5384">
        <v>41596</v>
      </c>
      <c r="B2699" s="5387">
        <v>17.833977087267893</v>
      </c>
      <c r="C2699" s="5387">
        <v>15.54</v>
      </c>
      <c r="D2699" s="5799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26"/>
      <c r="L2699" s="5827">
        <v>0</v>
      </c>
      <c r="M2699" s="5827">
        <v>0</v>
      </c>
      <c r="N2699" s="5828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09"/>
    </row>
    <row r="2700" spans="1:29">
      <c r="A2700" s="5384">
        <v>41597</v>
      </c>
      <c r="B2700" s="5387">
        <v>13.566493181661373</v>
      </c>
      <c r="C2700" s="5387">
        <v>15.48</v>
      </c>
      <c r="D2700" s="5799"/>
      <c r="E2700" s="5387">
        <v>12.73</v>
      </c>
      <c r="F2700" s="5387">
        <v>0.32267459906880497</v>
      </c>
      <c r="G2700" s="5387">
        <v>0.31</v>
      </c>
      <c r="H2700" s="5387" t="s">
        <v>2448</v>
      </c>
      <c r="I2700" s="5385">
        <v>11.9375</v>
      </c>
      <c r="J2700" s="5385">
        <v>19.6875</v>
      </c>
      <c r="K2700" s="5826"/>
      <c r="L2700" s="5827">
        <v>0</v>
      </c>
      <c r="M2700" s="5827">
        <v>0</v>
      </c>
      <c r="N2700" s="5828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09"/>
    </row>
    <row r="2701" spans="1:29">
      <c r="A2701" s="5384">
        <v>41598</v>
      </c>
      <c r="B2701" s="5387">
        <v>17.037253215284487</v>
      </c>
      <c r="C2701" s="5387">
        <v>15.61</v>
      </c>
      <c r="D2701" s="5799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26"/>
      <c r="L2701" s="5827">
        <v>0</v>
      </c>
      <c r="M2701" s="5827">
        <v>0</v>
      </c>
      <c r="N2701" s="5828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09"/>
    </row>
    <row r="2702" spans="1:29">
      <c r="A2702" s="5384">
        <v>41599</v>
      </c>
      <c r="B2702" s="5387">
        <v>18.347938432501468</v>
      </c>
      <c r="C2702" s="5387">
        <v>15.58</v>
      </c>
      <c r="D2702" s="5799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26"/>
      <c r="L2702" s="5827">
        <v>0</v>
      </c>
      <c r="M2702" s="5827">
        <v>0</v>
      </c>
      <c r="N2702" s="5828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09"/>
    </row>
    <row r="2703" spans="1:29">
      <c r="A2703" s="5384">
        <v>41600</v>
      </c>
      <c r="B2703" s="5387">
        <v>17.382631978195796</v>
      </c>
      <c r="C2703" s="5387">
        <v>15.46</v>
      </c>
      <c r="D2703" s="5799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26"/>
      <c r="L2703" s="5827">
        <v>0</v>
      </c>
      <c r="M2703" s="5827">
        <v>0</v>
      </c>
      <c r="N2703" s="5828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09"/>
    </row>
    <row r="2704" spans="1:29">
      <c r="A2704" s="5384">
        <v>41604</v>
      </c>
      <c r="B2704" s="5387">
        <v>10.184092125726028</v>
      </c>
      <c r="C2704" s="5387">
        <v>15.49</v>
      </c>
      <c r="D2704" s="5799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26"/>
      <c r="L2704" s="5827">
        <v>0</v>
      </c>
      <c r="M2704" s="5827">
        <v>0</v>
      </c>
      <c r="N2704" s="5828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09"/>
    </row>
    <row r="2705" spans="1:29">
      <c r="A2705" s="5384">
        <v>41605</v>
      </c>
      <c r="B2705" s="5387">
        <v>18.172685200962469</v>
      </c>
      <c r="C2705" s="5387">
        <v>15.64</v>
      </c>
      <c r="D2705" s="5799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26"/>
      <c r="L2705" s="5827">
        <v>0</v>
      </c>
      <c r="M2705" s="5827">
        <v>0</v>
      </c>
      <c r="N2705" s="5828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09"/>
    </row>
    <row r="2706" spans="1:29">
      <c r="A2706" s="5384">
        <v>41606</v>
      </c>
      <c r="B2706" s="5387">
        <v>17.736099809547795</v>
      </c>
      <c r="C2706" s="5387">
        <v>15.19</v>
      </c>
      <c r="D2706" s="5799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26"/>
      <c r="L2706" s="5827">
        <v>0</v>
      </c>
      <c r="M2706" s="5827">
        <v>0</v>
      </c>
      <c r="N2706" s="5828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09"/>
    </row>
    <row r="2707" spans="1:29">
      <c r="A2707" s="5384">
        <v>41607</v>
      </c>
      <c r="B2707" s="5387">
        <v>17.855703205622557</v>
      </c>
      <c r="C2707" s="5387">
        <v>15.53</v>
      </c>
      <c r="D2707" s="5799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26"/>
      <c r="L2707" s="5827">
        <v>0</v>
      </c>
      <c r="M2707" s="5827">
        <v>0</v>
      </c>
      <c r="N2707" s="5828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09"/>
    </row>
    <row r="2708" spans="1:29">
      <c r="A2708" s="5384">
        <v>41610</v>
      </c>
      <c r="B2708" s="5387">
        <v>16.02507332204398</v>
      </c>
      <c r="C2708" s="5387">
        <v>15.01</v>
      </c>
      <c r="D2708" s="5799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26"/>
      <c r="L2708" s="5827">
        <v>0</v>
      </c>
      <c r="M2708" s="5827">
        <v>0</v>
      </c>
      <c r="N2708" s="5828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09"/>
    </row>
    <row r="2709" spans="1:29">
      <c r="A2709" s="5384">
        <v>41611</v>
      </c>
      <c r="B2709" s="5387">
        <v>18.440128263366468</v>
      </c>
      <c r="C2709" s="5387">
        <v>15.75</v>
      </c>
      <c r="D2709" s="5799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26"/>
      <c r="L2709" s="5827">
        <v>0</v>
      </c>
      <c r="M2709" s="5827">
        <v>0</v>
      </c>
      <c r="N2709" s="5828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09"/>
    </row>
    <row r="2710" spans="1:29">
      <c r="A2710" s="5384">
        <v>41612</v>
      </c>
      <c r="B2710" s="5387">
        <v>17.363952595474494</v>
      </c>
      <c r="C2710" s="5387">
        <v>15.88</v>
      </c>
      <c r="D2710" s="5799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26"/>
      <c r="L2710" s="5827">
        <v>0</v>
      </c>
      <c r="M2710" s="5827">
        <v>0</v>
      </c>
      <c r="N2710" s="5828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09"/>
    </row>
    <row r="2711" spans="1:29">
      <c r="A2711" s="5384">
        <v>41613</v>
      </c>
      <c r="B2711" s="5387">
        <v>17.900343293098544</v>
      </c>
      <c r="C2711" s="5387">
        <v>15.81</v>
      </c>
      <c r="D2711" s="5799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26"/>
      <c r="L2711" s="5827">
        <v>0</v>
      </c>
      <c r="M2711" s="5827">
        <v>0</v>
      </c>
      <c r="N2711" s="5828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09"/>
    </row>
    <row r="2712" spans="1:29">
      <c r="A2712" s="5384">
        <v>41614</v>
      </c>
      <c r="B2712" s="5387">
        <v>18.851202087069247</v>
      </c>
      <c r="C2712" s="5387">
        <v>15.85</v>
      </c>
      <c r="D2712" s="5799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26"/>
      <c r="L2712" s="5827">
        <v>0</v>
      </c>
      <c r="M2712" s="5827">
        <v>0</v>
      </c>
      <c r="N2712" s="5828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09"/>
    </row>
    <row r="2713" spans="1:29">
      <c r="A2713" s="5384">
        <v>41617</v>
      </c>
      <c r="B2713" s="5387">
        <v>15.434845769471863</v>
      </c>
      <c r="C2713" s="5387">
        <v>15.67</v>
      </c>
      <c r="D2713" s="5799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26"/>
      <c r="L2713" s="5827">
        <v>0</v>
      </c>
      <c r="M2713" s="5827">
        <v>0</v>
      </c>
      <c r="N2713" s="5828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09"/>
    </row>
    <row r="2714" spans="1:29">
      <c r="A2714" s="5384">
        <v>41618</v>
      </c>
      <c r="B2714" s="5387">
        <v>18.457432047468782</v>
      </c>
      <c r="C2714" s="5387">
        <v>15.8</v>
      </c>
      <c r="D2714" s="5799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26"/>
      <c r="L2714" s="5827">
        <v>0</v>
      </c>
      <c r="M2714" s="5827">
        <v>0</v>
      </c>
      <c r="N2714" s="5828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09"/>
    </row>
    <row r="2715" spans="1:29">
      <c r="A2715" s="5384">
        <v>41619</v>
      </c>
      <c r="B2715" s="5387">
        <v>18.271381418401326</v>
      </c>
      <c r="C2715" s="5387">
        <v>15.96</v>
      </c>
      <c r="D2715" s="5799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26"/>
      <c r="L2715" s="5827">
        <v>0</v>
      </c>
      <c r="M2715" s="5827">
        <v>0</v>
      </c>
      <c r="N2715" s="5828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09"/>
    </row>
    <row r="2716" spans="1:29">
      <c r="A2716" s="5384">
        <v>41620</v>
      </c>
      <c r="B2716" s="5387">
        <v>18.131723421298759</v>
      </c>
      <c r="C2716" s="5387">
        <v>15.66</v>
      </c>
      <c r="D2716" s="5799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26"/>
      <c r="L2716" s="5827">
        <v>0</v>
      </c>
      <c r="M2716" s="5827">
        <v>0</v>
      </c>
      <c r="N2716" s="5828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09"/>
    </row>
    <row r="2717" spans="1:29">
      <c r="A2717" s="5384">
        <v>41621</v>
      </c>
      <c r="B2717" s="5387">
        <v>19.279340914650422</v>
      </c>
      <c r="C2717" s="5387">
        <v>15.99</v>
      </c>
      <c r="D2717" s="5799"/>
      <c r="E2717" s="5387">
        <v>20.58</v>
      </c>
      <c r="F2717" s="5387">
        <v>0.43371141421392673</v>
      </c>
      <c r="G2717" s="5387">
        <v>0.32</v>
      </c>
      <c r="H2717" s="5387" t="s">
        <v>2448</v>
      </c>
      <c r="I2717" s="5385">
        <v>19.875</v>
      </c>
      <c r="J2717" s="5385">
        <v>20</v>
      </c>
      <c r="K2717" s="5826"/>
      <c r="L2717" s="5827">
        <v>0</v>
      </c>
      <c r="M2717" s="5827">
        <v>0</v>
      </c>
      <c r="N2717" s="5828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09"/>
    </row>
    <row r="2718" spans="1:29">
      <c r="A2718" s="5384">
        <v>41624</v>
      </c>
      <c r="B2718" s="5387">
        <v>17.744909193537843</v>
      </c>
      <c r="C2718" s="5387">
        <v>15.86</v>
      </c>
      <c r="D2718" s="5799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26"/>
      <c r="L2718" s="5827">
        <v>0</v>
      </c>
      <c r="M2718" s="5827">
        <v>0</v>
      </c>
      <c r="N2718" s="5828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09"/>
    </row>
    <row r="2719" spans="1:29">
      <c r="A2719" s="5384">
        <v>41625</v>
      </c>
      <c r="B2719" s="5387">
        <v>18.576558216980064</v>
      </c>
      <c r="C2719" s="5387">
        <v>16.21</v>
      </c>
      <c r="D2719" s="5799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26"/>
      <c r="L2719" s="5827">
        <v>0</v>
      </c>
      <c r="M2719" s="5827">
        <v>0</v>
      </c>
      <c r="N2719" s="5828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09"/>
    </row>
    <row r="2720" spans="1:29">
      <c r="A2720" s="5384">
        <v>41626</v>
      </c>
      <c r="B2720" s="5387">
        <v>18.983242508003173</v>
      </c>
      <c r="C2720" s="5387">
        <v>16.27</v>
      </c>
      <c r="D2720" s="5799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26"/>
      <c r="L2720" s="5827">
        <v>0</v>
      </c>
      <c r="M2720" s="5827">
        <v>0</v>
      </c>
      <c r="N2720" s="5828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09"/>
    </row>
    <row r="2721" spans="1:29">
      <c r="A2721" s="5384">
        <v>41627</v>
      </c>
      <c r="B2721" s="5387">
        <v>18.628159925791365</v>
      </c>
      <c r="C2721" s="5387">
        <v>16.12</v>
      </c>
      <c r="D2721" s="5799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26"/>
      <c r="L2721" s="5827">
        <v>0</v>
      </c>
      <c r="M2721" s="5827">
        <v>0</v>
      </c>
      <c r="N2721" s="5828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09"/>
    </row>
    <row r="2722" spans="1:29">
      <c r="A2722" s="5384">
        <v>41628</v>
      </c>
      <c r="B2722" s="5387">
        <v>17.837111935315047</v>
      </c>
      <c r="C2722" s="5387">
        <v>16.13</v>
      </c>
      <c r="D2722" s="5799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26"/>
      <c r="L2722" s="5827">
        <v>0</v>
      </c>
      <c r="M2722" s="5827">
        <v>0</v>
      </c>
      <c r="N2722" s="5828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09"/>
    </row>
    <row r="2723" spans="1:29">
      <c r="A2723" s="5384">
        <v>41631</v>
      </c>
      <c r="B2723" s="5387">
        <v>18.717183970782187</v>
      </c>
      <c r="C2723" s="5387">
        <v>16.239999999999998</v>
      </c>
      <c r="D2723" s="5799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26"/>
      <c r="L2723" s="5827">
        <v>0</v>
      </c>
      <c r="M2723" s="5827">
        <v>0</v>
      </c>
      <c r="N2723" s="5828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09"/>
    </row>
    <row r="2724" spans="1:29">
      <c r="A2724" s="5384">
        <v>41634</v>
      </c>
      <c r="B2724" s="5387">
        <v>19.47175545121344</v>
      </c>
      <c r="C2724" s="5387">
        <v>16.510000000000002</v>
      </c>
      <c r="D2724" s="5799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26"/>
      <c r="L2724" s="5827">
        <v>0</v>
      </c>
      <c r="M2724" s="5827">
        <v>0</v>
      </c>
      <c r="N2724" s="5828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09"/>
    </row>
    <row r="2725" spans="1:29">
      <c r="A2725" s="5384">
        <v>41635</v>
      </c>
      <c r="B2725" s="5387">
        <v>18.979263288995256</v>
      </c>
      <c r="C2725" s="5387">
        <v>16.309999999999999</v>
      </c>
      <c r="D2725" s="5799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26"/>
      <c r="L2725" s="5827">
        <v>0</v>
      </c>
      <c r="M2725" s="5827">
        <v>0</v>
      </c>
      <c r="N2725" s="5828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09"/>
    </row>
    <row r="2726" spans="1:29">
      <c r="A2726" s="5384">
        <v>41638</v>
      </c>
      <c r="B2726" s="5387">
        <v>15.725218048446521</v>
      </c>
      <c r="C2726" s="5387">
        <v>16.3</v>
      </c>
      <c r="D2726" s="5799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26"/>
      <c r="L2726" s="5827">
        <v>0</v>
      </c>
      <c r="M2726" s="5827">
        <v>0</v>
      </c>
      <c r="N2726" s="5828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09"/>
    </row>
    <row r="2727" spans="1:29">
      <c r="A2727" s="5384">
        <v>41641</v>
      </c>
      <c r="B2727" s="5387">
        <v>18.461494396961029</v>
      </c>
      <c r="C2727" s="5387">
        <v>15.98</v>
      </c>
      <c r="D2727" s="5799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26"/>
      <c r="L2727" s="5827">
        <v>0</v>
      </c>
      <c r="M2727" s="5827">
        <v>0</v>
      </c>
      <c r="N2727" s="5828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09"/>
    </row>
    <row r="2728" spans="1:29">
      <c r="A2728" s="5384">
        <v>41642</v>
      </c>
      <c r="B2728" s="5387">
        <v>18.879136983266264</v>
      </c>
      <c r="C2728" s="5387">
        <v>16.670000000000002</v>
      </c>
      <c r="D2728" s="5799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26"/>
      <c r="L2728" s="5827">
        <v>0</v>
      </c>
      <c r="M2728" s="5827">
        <v>0</v>
      </c>
      <c r="N2728" s="5828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09"/>
    </row>
    <row r="2729" spans="1:29">
      <c r="A2729" s="5384">
        <v>41645</v>
      </c>
      <c r="B2729" s="5387">
        <v>17.574835012266501</v>
      </c>
      <c r="C2729" s="5387">
        <v>16.66</v>
      </c>
      <c r="D2729" s="5799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26"/>
      <c r="L2729" s="5827">
        <v>0</v>
      </c>
      <c r="M2729" s="5827">
        <v>0</v>
      </c>
      <c r="N2729" s="5828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09"/>
    </row>
    <row r="2730" spans="1:29">
      <c r="A2730" s="5384">
        <v>41646</v>
      </c>
      <c r="B2730" s="5387">
        <v>18.863649021497462</v>
      </c>
      <c r="C2730" s="5387">
        <v>16.71</v>
      </c>
      <c r="D2730" s="5799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26"/>
      <c r="L2730" s="5827">
        <v>0</v>
      </c>
      <c r="M2730" s="5827">
        <v>0</v>
      </c>
      <c r="N2730" s="5828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09"/>
    </row>
    <row r="2731" spans="1:29">
      <c r="A2731" s="5384">
        <v>41647</v>
      </c>
      <c r="B2731" s="5387">
        <v>17.560912168945322</v>
      </c>
      <c r="C2731" s="5387">
        <v>16.510000000000002</v>
      </c>
      <c r="D2731" s="5799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26"/>
      <c r="L2731" s="5827">
        <v>0</v>
      </c>
      <c r="M2731" s="5827">
        <v>0</v>
      </c>
      <c r="N2731" s="5828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09"/>
    </row>
    <row r="2732" spans="1:29">
      <c r="A2732" s="5384">
        <v>41648</v>
      </c>
      <c r="B2732" s="5387">
        <v>17.887530998593132</v>
      </c>
      <c r="C2732" s="5387">
        <v>16.75</v>
      </c>
      <c r="D2732" s="5799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26"/>
      <c r="L2732" s="5827">
        <v>0</v>
      </c>
      <c r="M2732" s="5827">
        <v>0</v>
      </c>
      <c r="N2732" s="5828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09"/>
    </row>
    <row r="2733" spans="1:29">
      <c r="A2733" s="5384">
        <v>41649</v>
      </c>
      <c r="B2733" s="5387">
        <v>17.793428667183932</v>
      </c>
      <c r="C2733" s="5387">
        <v>16.559999999999999</v>
      </c>
      <c r="D2733" s="5799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26"/>
      <c r="L2733" s="5827">
        <v>0</v>
      </c>
      <c r="M2733" s="5827">
        <v>0</v>
      </c>
      <c r="N2733" s="5828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09"/>
    </row>
    <row r="2734" spans="1:29">
      <c r="A2734" s="5384">
        <v>41652</v>
      </c>
      <c r="B2734" s="5387">
        <v>18.065847784889012</v>
      </c>
      <c r="C2734" s="5387">
        <v>16.54</v>
      </c>
      <c r="D2734" s="5799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26"/>
      <c r="L2734" s="5827">
        <v>0</v>
      </c>
      <c r="M2734" s="5827">
        <v>0</v>
      </c>
      <c r="N2734" s="5828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09"/>
    </row>
    <row r="2735" spans="1:29">
      <c r="A2735" s="5384">
        <v>41653</v>
      </c>
      <c r="B2735" s="5387">
        <v>18.815882452669499</v>
      </c>
      <c r="C2735" s="5387">
        <v>16.68</v>
      </c>
      <c r="D2735" s="5799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26"/>
      <c r="L2735" s="5827">
        <v>0</v>
      </c>
      <c r="M2735" s="5827">
        <v>0</v>
      </c>
      <c r="N2735" s="5828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09"/>
    </row>
    <row r="2736" spans="1:29">
      <c r="A2736" s="5384">
        <v>41654</v>
      </c>
      <c r="B2736" s="5387">
        <v>17.681858535035499</v>
      </c>
      <c r="C2736" s="5387">
        <v>16.600000000000001</v>
      </c>
      <c r="D2736" s="5799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26"/>
      <c r="L2736" s="5827">
        <v>0</v>
      </c>
      <c r="M2736" s="5827">
        <v>0</v>
      </c>
      <c r="N2736" s="5828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09"/>
    </row>
    <row r="2737" spans="1:29">
      <c r="A2737" s="5384">
        <v>41655</v>
      </c>
      <c r="B2737" s="5387">
        <v>16.820285653820687</v>
      </c>
      <c r="C2737" s="5387">
        <v>16.399999999999999</v>
      </c>
      <c r="D2737" s="5799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26"/>
      <c r="L2737" s="5827">
        <v>0</v>
      </c>
      <c r="M2737" s="5827">
        <v>0</v>
      </c>
      <c r="N2737" s="5828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09"/>
    </row>
    <row r="2738" spans="1:29">
      <c r="A2738" s="5384">
        <v>41656</v>
      </c>
      <c r="B2738" s="5387">
        <v>19.474972806374542</v>
      </c>
      <c r="C2738" s="5387">
        <v>16.72</v>
      </c>
      <c r="D2738" s="5799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26"/>
      <c r="L2738" s="5827">
        <v>0</v>
      </c>
      <c r="M2738" s="5827">
        <v>0</v>
      </c>
      <c r="N2738" s="5828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09"/>
    </row>
    <row r="2739" spans="1:29">
      <c r="A2739" s="5384">
        <v>41659</v>
      </c>
      <c r="B2739" s="5387">
        <v>18.559768985725416</v>
      </c>
      <c r="C2739" s="5387">
        <v>16.7</v>
      </c>
      <c r="D2739" s="5799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26"/>
      <c r="L2739" s="5827">
        <v>0</v>
      </c>
      <c r="M2739" s="5827">
        <v>0</v>
      </c>
      <c r="N2739" s="5828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09"/>
    </row>
    <row r="2740" spans="1:29">
      <c r="A2740" s="5384">
        <v>41660</v>
      </c>
      <c r="B2740" s="5387">
        <v>19.635541638705391</v>
      </c>
      <c r="C2740" s="5387">
        <v>16.55</v>
      </c>
      <c r="D2740" s="5799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26"/>
      <c r="L2740" s="5827">
        <v>0</v>
      </c>
      <c r="M2740" s="5827">
        <v>0</v>
      </c>
      <c r="N2740" s="5828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09"/>
    </row>
    <row r="2741" spans="1:29">
      <c r="A2741" s="5384">
        <v>41661</v>
      </c>
      <c r="B2741" s="5387">
        <v>19.210178424627934</v>
      </c>
      <c r="C2741" s="5387">
        <v>16.600000000000001</v>
      </c>
      <c r="D2741" s="5799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26"/>
      <c r="L2741" s="5827">
        <v>0</v>
      </c>
      <c r="M2741" s="5827">
        <v>0</v>
      </c>
      <c r="N2741" s="5828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09"/>
    </row>
    <row r="2742" spans="1:29">
      <c r="A2742" s="5384">
        <v>41662</v>
      </c>
      <c r="B2742" s="5387">
        <v>19.623385659210097</v>
      </c>
      <c r="C2742" s="5387">
        <v>16.7</v>
      </c>
      <c r="D2742" s="5799"/>
      <c r="E2742" s="5387">
        <v>20.25</v>
      </c>
      <c r="F2742" s="5387">
        <v>0.33591428398718493</v>
      </c>
      <c r="G2742" s="5387">
        <v>0.33</v>
      </c>
      <c r="H2742" s="5387" t="s">
        <v>2448</v>
      </c>
      <c r="I2742" s="5385">
        <v>19.875</v>
      </c>
      <c r="J2742" s="5385">
        <v>21.25</v>
      </c>
      <c r="K2742" s="5826"/>
      <c r="L2742" s="5827">
        <v>0</v>
      </c>
      <c r="M2742" s="5827">
        <v>0</v>
      </c>
      <c r="N2742" s="5828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09"/>
    </row>
    <row r="2743" spans="1:29">
      <c r="A2743" s="5384">
        <v>41663</v>
      </c>
      <c r="B2743" s="5387">
        <v>20.258092548087582</v>
      </c>
      <c r="C2743" s="5387">
        <v>16.399999999999999</v>
      </c>
      <c r="D2743" s="5799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26"/>
      <c r="L2743" s="5827">
        <v>0</v>
      </c>
      <c r="M2743" s="5827">
        <v>0</v>
      </c>
      <c r="N2743" s="5828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09"/>
    </row>
    <row r="2744" spans="1:29">
      <c r="A2744" s="5384">
        <v>41666</v>
      </c>
      <c r="B2744" s="5387">
        <v>20.350224344688126</v>
      </c>
      <c r="C2744" s="5387">
        <v>16.96</v>
      </c>
      <c r="D2744" s="5799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26"/>
      <c r="L2744" s="5827">
        <v>0</v>
      </c>
      <c r="M2744" s="5827">
        <v>0</v>
      </c>
      <c r="N2744" s="5828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09"/>
    </row>
    <row r="2745" spans="1:29">
      <c r="A2745" s="5384">
        <v>41667</v>
      </c>
      <c r="B2745" s="5387">
        <v>23.048925650455566</v>
      </c>
      <c r="C2745" s="5387">
        <v>18.29</v>
      </c>
      <c r="D2745" s="5799"/>
      <c r="E2745" s="5387">
        <v>24.84</v>
      </c>
      <c r="F2745" s="5387">
        <v>0.59743313650573115</v>
      </c>
      <c r="G2745" s="5387">
        <v>0.54</v>
      </c>
      <c r="H2745" s="5387" t="s">
        <v>2448</v>
      </c>
      <c r="I2745" s="5385">
        <v>24.25</v>
      </c>
      <c r="J2745" s="5385">
        <v>24</v>
      </c>
      <c r="K2745" s="5826"/>
      <c r="L2745" s="5827">
        <v>0</v>
      </c>
      <c r="M2745" s="5827">
        <v>0</v>
      </c>
      <c r="N2745" s="5828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09"/>
    </row>
    <row r="2746" spans="1:29">
      <c r="A2746" s="5384">
        <v>41668</v>
      </c>
      <c r="B2746" s="5387">
        <v>22.491004833800435</v>
      </c>
      <c r="C2746" s="5387">
        <v>18.53</v>
      </c>
      <c r="D2746" s="5799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26"/>
      <c r="L2746" s="5827">
        <v>0</v>
      </c>
      <c r="M2746" s="5827">
        <v>0</v>
      </c>
      <c r="N2746" s="5828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09"/>
    </row>
    <row r="2747" spans="1:29">
      <c r="A2747" s="5384">
        <v>41669</v>
      </c>
      <c r="B2747" s="5387">
        <v>16.905058539777112</v>
      </c>
      <c r="C2747" s="5387">
        <v>18.47</v>
      </c>
      <c r="D2747" s="5799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26"/>
      <c r="L2747" s="5827">
        <v>0</v>
      </c>
      <c r="M2747" s="5827">
        <v>0</v>
      </c>
      <c r="N2747" s="5828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09"/>
    </row>
    <row r="2748" spans="1:29">
      <c r="A2748" s="5384">
        <v>41670</v>
      </c>
      <c r="B2748" s="5387">
        <v>23.229310410691671</v>
      </c>
      <c r="C2748" s="5387">
        <v>19.079999999999998</v>
      </c>
      <c r="D2748" s="5799"/>
      <c r="E2748" s="5387">
        <v>24.59</v>
      </c>
      <c r="F2748" s="5387">
        <v>1.2773613037447991</v>
      </c>
      <c r="G2748" s="5387">
        <v>1.33</v>
      </c>
      <c r="H2748" s="5387" t="s">
        <v>2448</v>
      </c>
      <c r="I2748" s="5385">
        <v>24</v>
      </c>
      <c r="J2748" s="5385">
        <v>25.375</v>
      </c>
      <c r="K2748" s="5826"/>
      <c r="L2748" s="5827">
        <v>0</v>
      </c>
      <c r="M2748" s="5827">
        <v>0</v>
      </c>
      <c r="N2748" s="5828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09"/>
    </row>
    <row r="2749" spans="1:29">
      <c r="A2749" s="5384">
        <v>41673</v>
      </c>
      <c r="B2749" s="5387">
        <v>13.907713484520146</v>
      </c>
      <c r="C2749" s="5387">
        <v>18.559999999999999</v>
      </c>
      <c r="D2749" s="5799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26"/>
      <c r="L2749" s="5827">
        <v>0</v>
      </c>
      <c r="M2749" s="5827">
        <v>0</v>
      </c>
      <c r="N2749" s="5828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09"/>
    </row>
    <row r="2750" spans="1:29">
      <c r="A2750" s="5384">
        <v>41674</v>
      </c>
      <c r="B2750" s="5387">
        <v>23.830301137948915</v>
      </c>
      <c r="C2750" s="5387">
        <v>19.739999999999998</v>
      </c>
      <c r="D2750" s="5799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26"/>
      <c r="L2750" s="5827">
        <v>0</v>
      </c>
      <c r="M2750" s="5827">
        <v>0</v>
      </c>
      <c r="N2750" s="5828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09"/>
    </row>
    <row r="2751" spans="1:29">
      <c r="A2751" s="5384">
        <v>41675</v>
      </c>
      <c r="B2751" s="5387">
        <v>23.436680283692539</v>
      </c>
      <c r="C2751" s="5387">
        <v>20.3</v>
      </c>
      <c r="D2751" s="5799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26"/>
      <c r="L2751" s="5827">
        <v>0</v>
      </c>
      <c r="M2751" s="5827">
        <v>0</v>
      </c>
      <c r="N2751" s="5828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09"/>
    </row>
    <row r="2752" spans="1:29">
      <c r="A2752" s="5384">
        <v>41676</v>
      </c>
      <c r="B2752" s="5387">
        <v>21.635066170468711</v>
      </c>
      <c r="C2752" s="5387">
        <v>20.41</v>
      </c>
      <c r="D2752" s="5799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26"/>
      <c r="L2752" s="5827">
        <v>0</v>
      </c>
      <c r="M2752" s="5827">
        <v>0</v>
      </c>
      <c r="N2752" s="5828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09"/>
    </row>
    <row r="2753" spans="1:29">
      <c r="A2753" s="5384">
        <v>41677</v>
      </c>
      <c r="B2753" s="5387">
        <v>21.581357922423095</v>
      </c>
      <c r="C2753" s="5387">
        <v>19.920000000000002</v>
      </c>
      <c r="D2753" s="5799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26"/>
      <c r="L2753" s="5827">
        <v>0</v>
      </c>
      <c r="M2753" s="5827">
        <v>0</v>
      </c>
      <c r="N2753" s="5828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09"/>
    </row>
    <row r="2754" spans="1:29">
      <c r="A2754" s="5384">
        <v>41680</v>
      </c>
      <c r="B2754" s="5387">
        <v>21.79471668915232</v>
      </c>
      <c r="C2754" s="5387">
        <v>20.47</v>
      </c>
      <c r="D2754" s="5799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26"/>
      <c r="L2754" s="5827">
        <v>0</v>
      </c>
      <c r="M2754" s="5827">
        <v>0</v>
      </c>
      <c r="N2754" s="5828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09"/>
    </row>
    <row r="2755" spans="1:29">
      <c r="A2755" s="5384">
        <v>41681</v>
      </c>
      <c r="B2755" s="5387">
        <v>22.265536238490419</v>
      </c>
      <c r="C2755" s="5387">
        <v>20.440000000000001</v>
      </c>
      <c r="D2755" s="5799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26"/>
      <c r="L2755" s="5827">
        <v>0</v>
      </c>
      <c r="M2755" s="5827">
        <v>0</v>
      </c>
      <c r="N2755" s="5828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09"/>
    </row>
    <row r="2756" spans="1:29">
      <c r="A2756" s="5384">
        <v>41682</v>
      </c>
      <c r="B2756" s="5387">
        <v>23.105200664674566</v>
      </c>
      <c r="C2756" s="5387">
        <v>20.39</v>
      </c>
      <c r="D2756" s="5799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26"/>
      <c r="L2756" s="5827">
        <v>0</v>
      </c>
      <c r="M2756" s="5827">
        <v>0</v>
      </c>
      <c r="N2756" s="5828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09"/>
    </row>
    <row r="2757" spans="1:29">
      <c r="A2757" s="5384">
        <v>41683</v>
      </c>
      <c r="B2757" s="5387">
        <v>23.510525130733839</v>
      </c>
      <c r="C2757" s="5387">
        <v>20.260000000000002</v>
      </c>
      <c r="D2757" s="5799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26"/>
      <c r="L2757" s="5827">
        <v>0</v>
      </c>
      <c r="M2757" s="5827">
        <v>0</v>
      </c>
      <c r="N2757" s="5828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09"/>
    </row>
    <row r="2758" spans="1:29">
      <c r="A2758" s="5384">
        <v>41684</v>
      </c>
      <c r="B2758" s="5387">
        <v>22.696411076326477</v>
      </c>
      <c r="C2758" s="5387">
        <v>19.96</v>
      </c>
      <c r="D2758" s="5799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26"/>
      <c r="L2758" s="5827">
        <v>0</v>
      </c>
      <c r="M2758" s="5827">
        <v>0</v>
      </c>
      <c r="N2758" s="5828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09"/>
    </row>
    <row r="2759" spans="1:29">
      <c r="A2759" s="5384">
        <v>41687</v>
      </c>
      <c r="B2759" s="5387">
        <v>21.558273425296377</v>
      </c>
      <c r="C2759" s="5387">
        <v>20.16</v>
      </c>
      <c r="D2759" s="5799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26"/>
      <c r="L2759" s="5827">
        <v>0</v>
      </c>
      <c r="M2759" s="5827">
        <v>0</v>
      </c>
      <c r="N2759" s="5828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09"/>
    </row>
    <row r="2760" spans="1:29">
      <c r="A2760" s="5384">
        <v>41688</v>
      </c>
      <c r="B2760" s="5387">
        <v>21.954497660593258</v>
      </c>
      <c r="C2760" s="5387">
        <v>20.43</v>
      </c>
      <c r="D2760" s="5799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26"/>
      <c r="L2760" s="5827">
        <v>0</v>
      </c>
      <c r="M2760" s="5827">
        <v>0</v>
      </c>
      <c r="N2760" s="5828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09"/>
    </row>
    <row r="2761" spans="1:29">
      <c r="A2761" s="5384">
        <v>41689</v>
      </c>
      <c r="B2761" s="5387">
        <v>22.899224439830697</v>
      </c>
      <c r="C2761" s="5387">
        <v>20.71</v>
      </c>
      <c r="D2761" s="5799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26"/>
      <c r="L2761" s="5827">
        <v>0</v>
      </c>
      <c r="M2761" s="5827">
        <v>0</v>
      </c>
      <c r="N2761" s="5828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09"/>
    </row>
    <row r="2762" spans="1:29">
      <c r="A2762" s="5384">
        <v>41690</v>
      </c>
      <c r="B2762" s="5387">
        <v>23.205211043567722</v>
      </c>
      <c r="C2762" s="5387">
        <v>20.5</v>
      </c>
      <c r="D2762" s="5799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26"/>
      <c r="L2762" s="5827">
        <v>0</v>
      </c>
      <c r="M2762" s="5827">
        <v>0</v>
      </c>
      <c r="N2762" s="5828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09"/>
    </row>
    <row r="2763" spans="1:29">
      <c r="A2763" s="5384">
        <v>41691</v>
      </c>
      <c r="B2763" s="5387">
        <v>23.243498515094736</v>
      </c>
      <c r="C2763" s="5387">
        <v>20.260000000000002</v>
      </c>
      <c r="D2763" s="5799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26"/>
      <c r="L2763" s="5827">
        <v>0</v>
      </c>
      <c r="M2763" s="5827">
        <v>0</v>
      </c>
      <c r="N2763" s="5828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09"/>
    </row>
    <row r="2764" spans="1:29">
      <c r="A2764" s="5384">
        <v>41694</v>
      </c>
      <c r="B2764" s="5387">
        <v>22.611652446324598</v>
      </c>
      <c r="C2764" s="5387">
        <v>20.13</v>
      </c>
      <c r="D2764" s="5799"/>
      <c r="E2764" s="5387">
        <v>23.25</v>
      </c>
      <c r="F2764" s="5387">
        <v>1.1727986575461788</v>
      </c>
      <c r="G2764" s="5387">
        <v>1.1499999999999999</v>
      </c>
      <c r="H2764" s="5387" t="s">
        <v>2448</v>
      </c>
      <c r="I2764" s="5385">
        <v>22.8125</v>
      </c>
      <c r="J2764" s="5385">
        <v>25.5</v>
      </c>
      <c r="K2764" s="5826"/>
      <c r="L2764" s="5827">
        <v>0</v>
      </c>
      <c r="M2764" s="5827">
        <v>0</v>
      </c>
      <c r="N2764" s="5828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09"/>
    </row>
    <row r="2765" spans="1:29">
      <c r="A2765" s="5384">
        <v>41695</v>
      </c>
      <c r="B2765" s="5387">
        <v>23.092420923829099</v>
      </c>
      <c r="C2765" s="5387">
        <v>20.45</v>
      </c>
      <c r="D2765" s="5799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26"/>
      <c r="L2765" s="5827">
        <v>0</v>
      </c>
      <c r="M2765" s="5827">
        <v>0</v>
      </c>
      <c r="N2765" s="5828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09"/>
    </row>
    <row r="2766" spans="1:29">
      <c r="A2766" s="5384">
        <v>41696</v>
      </c>
      <c r="B2766" s="5387">
        <v>23.142832673200044</v>
      </c>
      <c r="C2766" s="5387">
        <v>20.350000000000001</v>
      </c>
      <c r="D2766" s="5799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26"/>
      <c r="L2766" s="5827">
        <v>0</v>
      </c>
      <c r="M2766" s="5827">
        <v>0</v>
      </c>
      <c r="N2766" s="5828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09"/>
    </row>
    <row r="2767" spans="1:29">
      <c r="A2767" s="5384">
        <v>41697</v>
      </c>
      <c r="B2767" s="5387">
        <v>24.093600446976446</v>
      </c>
      <c r="C2767" s="5387">
        <v>20.46</v>
      </c>
      <c r="D2767" s="5799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26"/>
      <c r="L2767" s="5827">
        <v>0</v>
      </c>
      <c r="M2767" s="5827">
        <v>0</v>
      </c>
      <c r="N2767" s="5828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09"/>
    </row>
    <row r="2768" spans="1:29">
      <c r="A2768" s="5384">
        <v>41698</v>
      </c>
      <c r="B2768" s="5387">
        <v>23.833679001961301</v>
      </c>
      <c r="C2768" s="5387">
        <v>20.54</v>
      </c>
      <c r="D2768" s="5799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26"/>
      <c r="L2768" s="5827">
        <v>0</v>
      </c>
      <c r="M2768" s="5827">
        <v>0</v>
      </c>
      <c r="N2768" s="5828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09"/>
    </row>
    <row r="2769" spans="1:29">
      <c r="A2769" s="5384">
        <v>41703</v>
      </c>
      <c r="B2769" s="5387">
        <v>14.84097942130037</v>
      </c>
      <c r="C2769" s="5387">
        <v>19.73</v>
      </c>
      <c r="D2769" s="5799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26"/>
      <c r="L2769" s="5827">
        <v>0</v>
      </c>
      <c r="M2769" s="5827">
        <v>0</v>
      </c>
      <c r="N2769" s="5828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09"/>
    </row>
    <row r="2770" spans="1:29">
      <c r="A2770" s="5384">
        <v>41704</v>
      </c>
      <c r="B2770" s="5387">
        <v>19.659645063500694</v>
      </c>
      <c r="C2770" s="5387">
        <v>20.88</v>
      </c>
      <c r="D2770" s="5799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26"/>
      <c r="L2770" s="5827">
        <v>0</v>
      </c>
      <c r="M2770" s="5827">
        <v>0</v>
      </c>
      <c r="N2770" s="5828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09"/>
    </row>
    <row r="2771" spans="1:29">
      <c r="A2771" s="5384">
        <v>41705</v>
      </c>
      <c r="B2771" s="5387">
        <v>24.131734398071902</v>
      </c>
      <c r="C2771" s="5387">
        <v>21.22</v>
      </c>
      <c r="D2771" s="5799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26"/>
      <c r="L2771" s="5827">
        <v>0</v>
      </c>
      <c r="M2771" s="5827">
        <v>0</v>
      </c>
      <c r="N2771" s="5828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09"/>
    </row>
    <row r="2772" spans="1:29">
      <c r="A2772" s="5384">
        <v>41708</v>
      </c>
      <c r="B2772" s="5387">
        <v>22.190948171190843</v>
      </c>
      <c r="C2772" s="5387">
        <v>20.71</v>
      </c>
      <c r="D2772" s="5799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26"/>
      <c r="L2772" s="5827">
        <v>0</v>
      </c>
      <c r="M2772" s="5827">
        <v>0</v>
      </c>
      <c r="N2772" s="5828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09"/>
    </row>
    <row r="2773" spans="1:29">
      <c r="A2773" s="5384">
        <v>41709</v>
      </c>
      <c r="B2773" s="5387">
        <v>24.119786721094378</v>
      </c>
      <c r="C2773" s="5387">
        <v>21.07</v>
      </c>
      <c r="D2773" s="5799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26"/>
      <c r="L2773" s="5827">
        <v>0</v>
      </c>
      <c r="M2773" s="5827">
        <v>0</v>
      </c>
      <c r="N2773" s="5828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09"/>
    </row>
    <row r="2774" spans="1:29">
      <c r="A2774" s="5384">
        <v>41710</v>
      </c>
      <c r="B2774" s="5387">
        <v>20.76034341789256</v>
      </c>
      <c r="C2774" s="5387">
        <v>21.25</v>
      </c>
      <c r="D2774" s="5799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26"/>
      <c r="L2774" s="5827">
        <v>0</v>
      </c>
      <c r="M2774" s="5827">
        <v>0</v>
      </c>
      <c r="N2774" s="5828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09"/>
    </row>
    <row r="2775" spans="1:29">
      <c r="A2775" s="5384">
        <v>41711</v>
      </c>
      <c r="B2775" s="5387">
        <v>22.778853579594379</v>
      </c>
      <c r="C2775" s="5387">
        <v>21.14</v>
      </c>
      <c r="D2775" s="5799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26"/>
      <c r="L2775" s="5827">
        <v>0</v>
      </c>
      <c r="M2775" s="5827">
        <v>0</v>
      </c>
      <c r="N2775" s="5828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09"/>
    </row>
    <row r="2776" spans="1:29">
      <c r="A2776" s="5384">
        <v>41712</v>
      </c>
      <c r="B2776" s="5387">
        <v>24.322972328802596</v>
      </c>
      <c r="C2776" s="5387">
        <v>21.28</v>
      </c>
      <c r="D2776" s="5799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26"/>
      <c r="L2776" s="5827">
        <v>0</v>
      </c>
      <c r="M2776" s="5827">
        <v>0</v>
      </c>
      <c r="N2776" s="5828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09"/>
    </row>
    <row r="2777" spans="1:29">
      <c r="A2777" s="5384">
        <v>41715</v>
      </c>
      <c r="B2777" s="5387">
        <v>23.467137786565985</v>
      </c>
      <c r="C2777" s="5387">
        <v>20.56</v>
      </c>
      <c r="D2777" s="5799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26"/>
      <c r="L2777" s="5827">
        <v>0</v>
      </c>
      <c r="M2777" s="5827">
        <v>0</v>
      </c>
      <c r="N2777" s="5828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09"/>
    </row>
    <row r="2778" spans="1:29">
      <c r="A2778" s="5384">
        <v>41716</v>
      </c>
      <c r="B2778" s="5387">
        <v>24.150577208644872</v>
      </c>
      <c r="C2778" s="5387">
        <v>21.08</v>
      </c>
      <c r="D2778" s="5799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26"/>
      <c r="L2778" s="5827">
        <v>0</v>
      </c>
      <c r="M2778" s="5827">
        <v>0</v>
      </c>
      <c r="N2778" s="5828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09"/>
    </row>
    <row r="2779" spans="1:29">
      <c r="A2779" s="5384">
        <v>41717</v>
      </c>
      <c r="B2779" s="5387">
        <v>22.628647223417993</v>
      </c>
      <c r="C2779" s="5387">
        <v>21.17</v>
      </c>
      <c r="D2779" s="5799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26"/>
      <c r="L2779" s="5827">
        <v>0</v>
      </c>
      <c r="M2779" s="5827">
        <v>0</v>
      </c>
      <c r="N2779" s="5828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09"/>
    </row>
    <row r="2780" spans="1:29">
      <c r="A2780" s="5384">
        <v>41718</v>
      </c>
      <c r="B2780" s="5387">
        <v>23.84176911731716</v>
      </c>
      <c r="C2780" s="5387">
        <v>20.73</v>
      </c>
      <c r="D2780" s="5799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26"/>
      <c r="L2780" s="5827">
        <v>0</v>
      </c>
      <c r="M2780" s="5827">
        <v>0</v>
      </c>
      <c r="N2780" s="5828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09"/>
    </row>
    <row r="2781" spans="1:29">
      <c r="A2781" s="5384">
        <v>41719</v>
      </c>
      <c r="B2781" s="5387">
        <v>24.089005396011331</v>
      </c>
      <c r="C2781" s="5387">
        <v>21.11</v>
      </c>
      <c r="D2781" s="5799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26"/>
      <c r="L2781" s="5827">
        <v>0</v>
      </c>
      <c r="M2781" s="5827">
        <v>0</v>
      </c>
      <c r="N2781" s="5828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09"/>
    </row>
    <row r="2782" spans="1:29">
      <c r="A2782" s="5384">
        <v>41723</v>
      </c>
      <c r="B2782" s="5387">
        <v>23.076939307097259</v>
      </c>
      <c r="C2782" s="5387">
        <v>21.08</v>
      </c>
      <c r="D2782" s="5799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26"/>
      <c r="L2782" s="5827">
        <v>0</v>
      </c>
      <c r="M2782" s="5827">
        <v>0</v>
      </c>
      <c r="N2782" s="5828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09"/>
    </row>
    <row r="2783" spans="1:29">
      <c r="A2783" s="5384">
        <v>41724</v>
      </c>
      <c r="B2783" s="5387">
        <v>23.667692801230917</v>
      </c>
      <c r="C2783" s="5387">
        <v>21.11</v>
      </c>
      <c r="D2783" s="5799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26"/>
      <c r="L2783" s="5827">
        <v>0</v>
      </c>
      <c r="M2783" s="5827">
        <v>0</v>
      </c>
      <c r="N2783" s="5828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09"/>
    </row>
    <row r="2784" spans="1:29">
      <c r="A2784" s="5384">
        <v>41725</v>
      </c>
      <c r="B2784" s="5387">
        <v>24.470013713200519</v>
      </c>
      <c r="C2784" s="5387">
        <v>21.2</v>
      </c>
      <c r="D2784" s="5799"/>
      <c r="E2784" s="5387">
        <v>25.27</v>
      </c>
      <c r="F2784" s="5387">
        <v>1.0474517300707322</v>
      </c>
      <c r="G2784" s="5387">
        <v>0.91</v>
      </c>
      <c r="H2784" s="5387" t="s">
        <v>2448</v>
      </c>
      <c r="I2784" s="5385">
        <v>24.4375</v>
      </c>
      <c r="J2784" s="5385">
        <v>26.5</v>
      </c>
      <c r="K2784" s="5826"/>
      <c r="L2784" s="5827">
        <v>0</v>
      </c>
      <c r="M2784" s="5827">
        <v>0</v>
      </c>
      <c r="N2784" s="5828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09"/>
    </row>
    <row r="2785" spans="1:29">
      <c r="A2785" s="5384">
        <v>41726</v>
      </c>
      <c r="B2785" s="5387">
        <v>23.856840790894829</v>
      </c>
      <c r="C2785" s="5387">
        <v>20.88</v>
      </c>
      <c r="D2785" s="5799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26"/>
      <c r="L2785" s="5827">
        <v>0</v>
      </c>
      <c r="M2785" s="5827">
        <v>0</v>
      </c>
      <c r="N2785" s="5828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09"/>
    </row>
    <row r="2786" spans="1:29">
      <c r="A2786" s="5384">
        <v>41729</v>
      </c>
      <c r="B2786" s="5387">
        <v>23.237103861858145</v>
      </c>
      <c r="C2786" s="5387">
        <v>21.27</v>
      </c>
      <c r="D2786" s="5799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26"/>
      <c r="L2786" s="5827">
        <v>0</v>
      </c>
      <c r="M2786" s="5827">
        <v>0</v>
      </c>
      <c r="N2786" s="5828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09"/>
    </row>
    <row r="2787" spans="1:29">
      <c r="A2787" s="5384">
        <v>41730</v>
      </c>
      <c r="B2787" s="5387">
        <v>24.384054058842704</v>
      </c>
      <c r="C2787" s="5387">
        <v>21.26</v>
      </c>
      <c r="D2787" s="5799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26"/>
      <c r="L2787" s="5827">
        <v>0</v>
      </c>
      <c r="M2787" s="5827">
        <v>0</v>
      </c>
      <c r="N2787" s="5828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09"/>
    </row>
    <row r="2788" spans="1:29">
      <c r="A2788" s="5384">
        <v>41732</v>
      </c>
      <c r="B2788" s="5387">
        <v>24.086580096649637</v>
      </c>
      <c r="C2788" s="5387">
        <v>21.71</v>
      </c>
      <c r="D2788" s="5799"/>
      <c r="E2788" s="5387">
        <v>24.6</v>
      </c>
      <c r="F2788" s="5387">
        <v>1.1404273255813955</v>
      </c>
      <c r="G2788" s="5387">
        <v>1.04</v>
      </c>
      <c r="H2788" s="5387" t="s">
        <v>2448</v>
      </c>
      <c r="I2788" s="5385">
        <v>23.875</v>
      </c>
      <c r="J2788" s="5385">
        <v>26.5</v>
      </c>
      <c r="K2788" s="5826"/>
      <c r="L2788" s="5827">
        <v>0</v>
      </c>
      <c r="M2788" s="5827">
        <v>0</v>
      </c>
      <c r="N2788" s="5828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09"/>
    </row>
    <row r="2789" spans="1:29">
      <c r="A2789" s="5384">
        <v>41733</v>
      </c>
      <c r="B2789" s="5387">
        <v>13.876197681517205</v>
      </c>
      <c r="C2789" s="5387">
        <v>20.170000000000002</v>
      </c>
      <c r="D2789" s="5799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26"/>
      <c r="L2789" s="5827">
        <v>0</v>
      </c>
      <c r="M2789" s="5827">
        <v>0</v>
      </c>
      <c r="N2789" s="5828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09"/>
    </row>
    <row r="2790" spans="1:29">
      <c r="A2790" s="5384">
        <v>41736</v>
      </c>
      <c r="B2790" s="5387">
        <v>23.911589506496259</v>
      </c>
      <c r="C2790" s="5387">
        <v>21.27</v>
      </c>
      <c r="D2790" s="5799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26"/>
      <c r="L2790" s="5827">
        <v>0</v>
      </c>
      <c r="M2790" s="5827">
        <v>0</v>
      </c>
      <c r="N2790" s="5828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09"/>
    </row>
    <row r="2791" spans="1:29">
      <c r="A2791" s="5384">
        <v>41737</v>
      </c>
      <c r="B2791" s="5387">
        <v>24.476624771560438</v>
      </c>
      <c r="C2791" s="5387">
        <v>21.18</v>
      </c>
      <c r="D2791" s="5799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26"/>
      <c r="L2791" s="5827">
        <v>0</v>
      </c>
      <c r="M2791" s="5827">
        <v>0</v>
      </c>
      <c r="N2791" s="5828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09"/>
    </row>
    <row r="2792" spans="1:29">
      <c r="A2792" s="5384">
        <v>41738</v>
      </c>
      <c r="B2792" s="5387">
        <v>21.970404818293389</v>
      </c>
      <c r="C2792" s="5387">
        <v>20.79</v>
      </c>
      <c r="D2792" s="5799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26"/>
      <c r="L2792" s="5827">
        <v>0</v>
      </c>
      <c r="M2792" s="5827">
        <v>0</v>
      </c>
      <c r="N2792" s="5828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09"/>
    </row>
    <row r="2793" spans="1:29">
      <c r="A2793" s="5384">
        <v>41739</v>
      </c>
      <c r="B2793" s="5387">
        <v>23.7968875805572</v>
      </c>
      <c r="C2793" s="5387">
        <v>21.89</v>
      </c>
      <c r="D2793" s="5799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26"/>
      <c r="L2793" s="5827">
        <v>0</v>
      </c>
      <c r="M2793" s="5827">
        <v>0</v>
      </c>
      <c r="N2793" s="5828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09"/>
    </row>
    <row r="2794" spans="1:29">
      <c r="A2794" s="5384">
        <v>41740</v>
      </c>
      <c r="B2794" s="5387">
        <v>18.165189259785461</v>
      </c>
      <c r="C2794" s="5387">
        <v>21.29</v>
      </c>
      <c r="D2794" s="5799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26"/>
      <c r="L2794" s="5827">
        <v>0</v>
      </c>
      <c r="M2794" s="5827">
        <v>0</v>
      </c>
      <c r="N2794" s="5828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09"/>
    </row>
    <row r="2795" spans="1:29">
      <c r="A2795" s="5384">
        <v>41743</v>
      </c>
      <c r="B2795" s="5387">
        <v>24.243808124671208</v>
      </c>
      <c r="C2795" s="5387">
        <v>21.37</v>
      </c>
      <c r="D2795" s="5799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26"/>
      <c r="L2795" s="5827">
        <v>0</v>
      </c>
      <c r="M2795" s="5827">
        <v>0</v>
      </c>
      <c r="N2795" s="5828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09"/>
    </row>
    <row r="2796" spans="1:29">
      <c r="A2796" s="5384">
        <v>41744</v>
      </c>
      <c r="B2796" s="5387">
        <v>25.017993390067637</v>
      </c>
      <c r="C2796" s="5387">
        <v>21.36</v>
      </c>
      <c r="D2796" s="5799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26"/>
      <c r="L2796" s="5827">
        <v>0</v>
      </c>
      <c r="M2796" s="5827">
        <v>0</v>
      </c>
      <c r="N2796" s="5828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09"/>
    </row>
    <row r="2797" spans="1:29">
      <c r="A2797" s="5384">
        <v>41745</v>
      </c>
      <c r="B2797" s="5387">
        <v>24.156004337458068</v>
      </c>
      <c r="C2797" s="5387">
        <v>21.09</v>
      </c>
      <c r="D2797" s="5799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26"/>
      <c r="L2797" s="5827">
        <v>0</v>
      </c>
      <c r="M2797" s="5827">
        <v>0</v>
      </c>
      <c r="N2797" s="5828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09"/>
    </row>
    <row r="2798" spans="1:29">
      <c r="A2798" s="5384">
        <v>41750</v>
      </c>
      <c r="B2798" s="5387">
        <v>22.831602686835591</v>
      </c>
      <c r="C2798" s="5387">
        <v>21.12</v>
      </c>
      <c r="D2798" s="5799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26"/>
      <c r="L2798" s="5827">
        <v>0</v>
      </c>
      <c r="M2798" s="5827">
        <v>0</v>
      </c>
      <c r="N2798" s="5828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09"/>
    </row>
    <row r="2799" spans="1:29">
      <c r="A2799" s="5384">
        <v>41751</v>
      </c>
      <c r="B2799" s="5387">
        <v>23.623404333440845</v>
      </c>
      <c r="C2799" s="5387">
        <v>21.36</v>
      </c>
      <c r="D2799" s="5799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26"/>
      <c r="L2799" s="5827">
        <v>0</v>
      </c>
      <c r="M2799" s="5827">
        <v>0</v>
      </c>
      <c r="N2799" s="5828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09"/>
    </row>
    <row r="2800" spans="1:29">
      <c r="A2800" s="5384">
        <v>41752</v>
      </c>
      <c r="B2800" s="5387">
        <v>23.905679123682045</v>
      </c>
      <c r="C2800" s="5387">
        <v>21.24</v>
      </c>
      <c r="D2800" s="5799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26"/>
      <c r="L2800" s="5827">
        <v>0</v>
      </c>
      <c r="M2800" s="5827">
        <v>0</v>
      </c>
      <c r="N2800" s="5828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09"/>
    </row>
    <row r="2801" spans="1:29">
      <c r="A2801" s="5384">
        <v>41753</v>
      </c>
      <c r="B2801" s="5387">
        <v>22.748485267972608</v>
      </c>
      <c r="C2801" s="5387">
        <v>21.14</v>
      </c>
      <c r="D2801" s="5799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26"/>
      <c r="L2801" s="5827">
        <v>0</v>
      </c>
      <c r="M2801" s="5827">
        <v>0</v>
      </c>
      <c r="N2801" s="5828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09"/>
    </row>
    <row r="2802" spans="1:29">
      <c r="A2802" s="5384">
        <v>41754</v>
      </c>
      <c r="B2802" s="5387">
        <v>23.499529856208149</v>
      </c>
      <c r="C2802" s="5387">
        <v>21.32</v>
      </c>
      <c r="D2802" s="5799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26"/>
      <c r="L2802" s="5827">
        <v>0</v>
      </c>
      <c r="M2802" s="5827">
        <v>0</v>
      </c>
      <c r="N2802" s="5828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09"/>
    </row>
    <row r="2803" spans="1:29">
      <c r="A2803" s="5384">
        <v>41757</v>
      </c>
      <c r="B2803" s="5387">
        <v>23.982052766463923</v>
      </c>
      <c r="C2803" s="5387">
        <v>21.24</v>
      </c>
      <c r="D2803" s="5799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26"/>
      <c r="L2803" s="5827">
        <v>0</v>
      </c>
      <c r="M2803" s="5827">
        <v>0</v>
      </c>
      <c r="N2803" s="5828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09"/>
    </row>
    <row r="2804" spans="1:29">
      <c r="A2804" s="5384">
        <v>41758</v>
      </c>
      <c r="B2804" s="5387">
        <v>23.730211877756183</v>
      </c>
      <c r="C2804" s="5387">
        <v>21.02</v>
      </c>
      <c r="D2804" s="5799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26"/>
      <c r="L2804" s="5827">
        <v>0</v>
      </c>
      <c r="M2804" s="5827">
        <v>0</v>
      </c>
      <c r="N2804" s="5828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09"/>
    </row>
    <row r="2805" spans="1:29">
      <c r="A2805" s="5384">
        <v>41759</v>
      </c>
      <c r="B2805" s="5387">
        <v>23.680960701744596</v>
      </c>
      <c r="C2805" s="5387">
        <v>21.55</v>
      </c>
      <c r="D2805" s="5799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26"/>
      <c r="L2805" s="5827">
        <v>0</v>
      </c>
      <c r="M2805" s="5827">
        <v>0</v>
      </c>
      <c r="N2805" s="5828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09"/>
    </row>
    <row r="2806" spans="1:29">
      <c r="A2806" s="5384">
        <v>41764</v>
      </c>
      <c r="B2806" s="5387">
        <v>17.144796521408335</v>
      </c>
      <c r="C2806" s="5387">
        <v>20.53</v>
      </c>
      <c r="D2806" s="5799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26"/>
      <c r="L2806" s="5827">
        <v>0</v>
      </c>
      <c r="M2806" s="5827">
        <v>0</v>
      </c>
      <c r="N2806" s="5828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09"/>
    </row>
    <row r="2807" spans="1:29">
      <c r="A2807" s="5384">
        <v>41765</v>
      </c>
      <c r="B2807" s="5387">
        <v>23.808798114585429</v>
      </c>
      <c r="C2807" s="5387">
        <v>21.49</v>
      </c>
      <c r="D2807" s="5799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26"/>
      <c r="L2807" s="5827">
        <v>0</v>
      </c>
      <c r="M2807" s="5827">
        <v>0</v>
      </c>
      <c r="N2807" s="5828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09"/>
    </row>
    <row r="2808" spans="1:29">
      <c r="A2808" s="5384">
        <v>41766</v>
      </c>
      <c r="B2808" s="5387">
        <v>23.466658695827036</v>
      </c>
      <c r="C2808" s="5387">
        <v>21.58</v>
      </c>
      <c r="D2808" s="5799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26"/>
      <c r="L2808" s="5827">
        <v>0</v>
      </c>
      <c r="M2808" s="5827">
        <v>0</v>
      </c>
      <c r="N2808" s="5828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09"/>
    </row>
    <row r="2809" spans="1:29">
      <c r="A2809" s="5384">
        <v>41767</v>
      </c>
      <c r="B2809" s="5387">
        <v>22.957024923726102</v>
      </c>
      <c r="C2809" s="5387">
        <v>20.91</v>
      </c>
      <c r="D2809" s="5799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26"/>
      <c r="L2809" s="5827">
        <v>0</v>
      </c>
      <c r="M2809" s="5827">
        <v>0</v>
      </c>
      <c r="N2809" s="5828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09"/>
    </row>
    <row r="2810" spans="1:29">
      <c r="A2810" s="5384">
        <v>41768</v>
      </c>
      <c r="B2810" s="5387">
        <v>20.718916228288389</v>
      </c>
      <c r="C2810" s="5387">
        <v>20.59</v>
      </c>
      <c r="D2810" s="5799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26"/>
      <c r="L2810" s="5827">
        <v>0</v>
      </c>
      <c r="M2810" s="5827">
        <v>0</v>
      </c>
      <c r="N2810" s="5828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09"/>
    </row>
    <row r="2811" spans="1:29">
      <c r="A2811" s="5384">
        <v>41771</v>
      </c>
      <c r="B2811" s="5387">
        <v>20.978239151297082</v>
      </c>
      <c r="C2811" s="5387">
        <v>21.28</v>
      </c>
      <c r="D2811" s="5799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26"/>
      <c r="L2811" s="5827">
        <v>0</v>
      </c>
      <c r="M2811" s="5827">
        <v>0</v>
      </c>
      <c r="N2811" s="5828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09"/>
    </row>
    <row r="2812" spans="1:29">
      <c r="A2812" s="5384">
        <v>41772</v>
      </c>
      <c r="B2812" s="5387">
        <v>16.899357154865093</v>
      </c>
      <c r="C2812" s="5387">
        <v>21.23</v>
      </c>
      <c r="D2812" s="5799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26"/>
      <c r="L2812" s="5827">
        <v>0</v>
      </c>
      <c r="M2812" s="5827">
        <v>0</v>
      </c>
      <c r="N2812" s="5828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09"/>
    </row>
    <row r="2813" spans="1:29">
      <c r="A2813" s="5384">
        <v>41773</v>
      </c>
      <c r="B2813" s="5387">
        <v>22.254611645529412</v>
      </c>
      <c r="C2813" s="5387">
        <v>21.32</v>
      </c>
      <c r="D2813" s="5799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26"/>
      <c r="L2813" s="5827">
        <v>0</v>
      </c>
      <c r="M2813" s="5827">
        <v>0</v>
      </c>
      <c r="N2813" s="5828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09"/>
    </row>
    <row r="2814" spans="1:29">
      <c r="A2814" s="5384">
        <v>41774</v>
      </c>
      <c r="B2814" s="5387">
        <v>22.697268565677099</v>
      </c>
      <c r="C2814" s="5387">
        <v>21.21</v>
      </c>
      <c r="D2814" s="5799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26"/>
      <c r="L2814" s="5827">
        <v>0</v>
      </c>
      <c r="M2814" s="5827">
        <v>0</v>
      </c>
      <c r="N2814" s="5828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09"/>
    </row>
    <row r="2815" spans="1:29">
      <c r="A2815" s="5384">
        <v>41775</v>
      </c>
      <c r="B2815" s="5387">
        <v>22.40517197051388</v>
      </c>
      <c r="C2815" s="5387">
        <v>20.51</v>
      </c>
      <c r="D2815" s="5799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26"/>
      <c r="L2815" s="5827">
        <v>0</v>
      </c>
      <c r="M2815" s="5827">
        <v>0</v>
      </c>
      <c r="N2815" s="5828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09"/>
    </row>
    <row r="2816" spans="1:29">
      <c r="A2816" s="5384">
        <v>41778</v>
      </c>
      <c r="B2816" s="5387">
        <v>23.536179709752847</v>
      </c>
      <c r="C2816" s="5387">
        <v>21.11</v>
      </c>
      <c r="D2816" s="5799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26"/>
      <c r="L2816" s="5827">
        <v>0</v>
      </c>
      <c r="M2816" s="5827">
        <v>0</v>
      </c>
      <c r="N2816" s="5828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09"/>
    </row>
    <row r="2817" spans="1:29">
      <c r="A2817" s="5384">
        <v>41779</v>
      </c>
      <c r="B2817" s="5387">
        <v>23.682531095451576</v>
      </c>
      <c r="C2817" s="5387">
        <v>21.07</v>
      </c>
      <c r="D2817" s="5799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26"/>
      <c r="L2817" s="5827">
        <v>0</v>
      </c>
      <c r="M2817" s="5827">
        <v>0</v>
      </c>
      <c r="N2817" s="5828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09"/>
    </row>
    <row r="2818" spans="1:29">
      <c r="A2818" s="5384">
        <v>41780</v>
      </c>
      <c r="B2818" s="5387">
        <v>21.14400850230966</v>
      </c>
      <c r="C2818" s="5387">
        <v>21.11</v>
      </c>
      <c r="D2818" s="5799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26"/>
      <c r="L2818" s="5827">
        <v>0</v>
      </c>
      <c r="M2818" s="5827">
        <v>0</v>
      </c>
      <c r="N2818" s="5828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09"/>
    </row>
    <row r="2819" spans="1:29">
      <c r="A2819" s="5384">
        <v>41781</v>
      </c>
      <c r="B2819" s="5387">
        <v>22.821163399568526</v>
      </c>
      <c r="C2819" s="5387">
        <v>20.55</v>
      </c>
      <c r="D2819" s="5799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26"/>
      <c r="L2819" s="5827">
        <v>0</v>
      </c>
      <c r="M2819" s="5827">
        <v>0</v>
      </c>
      <c r="N2819" s="5828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09"/>
    </row>
    <row r="2820" spans="1:29">
      <c r="A2820" s="5384">
        <v>41782</v>
      </c>
      <c r="B2820" s="5387">
        <v>21.83901329724943</v>
      </c>
      <c r="C2820" s="5387">
        <v>20.65</v>
      </c>
      <c r="D2820" s="5799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26"/>
      <c r="L2820" s="5827">
        <v>0</v>
      </c>
      <c r="M2820" s="5827">
        <v>0</v>
      </c>
      <c r="N2820" s="5828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09"/>
    </row>
    <row r="2821" spans="1:29">
      <c r="A2821" s="5384">
        <v>41785</v>
      </c>
      <c r="B2821" s="5387">
        <v>21.827505892878051</v>
      </c>
      <c r="C2821" s="5387">
        <v>20.69</v>
      </c>
      <c r="D2821" s="5799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26"/>
      <c r="L2821" s="5827">
        <v>0</v>
      </c>
      <c r="M2821" s="5827">
        <v>0</v>
      </c>
      <c r="N2821" s="5828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09"/>
    </row>
    <row r="2822" spans="1:29">
      <c r="A2822" s="5384">
        <v>41786</v>
      </c>
      <c r="B2822" s="5387">
        <v>23.660133768930411</v>
      </c>
      <c r="C2822" s="5387">
        <v>20.92</v>
      </c>
      <c r="D2822" s="5799"/>
      <c r="E2822" s="5387">
        <v>24.74</v>
      </c>
      <c r="F2822" s="5387">
        <v>1.2100088743743567</v>
      </c>
      <c r="G2822" s="5387">
        <v>0.92</v>
      </c>
      <c r="H2822" s="5387" t="s">
        <v>2448</v>
      </c>
      <c r="I2822" s="5385">
        <v>24.6875</v>
      </c>
      <c r="J2822" s="5385">
        <v>24.875</v>
      </c>
      <c r="K2822" s="5826"/>
      <c r="L2822" s="5827">
        <v>0</v>
      </c>
      <c r="M2822" s="5827">
        <v>0</v>
      </c>
      <c r="N2822" s="5828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09"/>
    </row>
    <row r="2823" spans="1:29">
      <c r="A2823" s="5384">
        <v>41787</v>
      </c>
      <c r="B2823" s="5387">
        <v>22.466338441845544</v>
      </c>
      <c r="C2823" s="5387">
        <v>20.79</v>
      </c>
      <c r="D2823" s="5799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26"/>
      <c r="L2823" s="5827">
        <v>0</v>
      </c>
      <c r="M2823" s="5827">
        <v>0</v>
      </c>
      <c r="N2823" s="5828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09"/>
    </row>
    <row r="2824" spans="1:29">
      <c r="A2824" s="5384">
        <v>41788</v>
      </c>
      <c r="B2824" s="5387">
        <v>23.996410521704455</v>
      </c>
      <c r="C2824" s="5387">
        <v>21.91</v>
      </c>
      <c r="D2824" s="5799"/>
      <c r="E2824" s="5387">
        <v>24.74</v>
      </c>
      <c r="F2824" s="5387">
        <v>0.89502616464582008</v>
      </c>
      <c r="G2824" s="5387">
        <v>0.92</v>
      </c>
      <c r="H2824" s="5387" t="s">
        <v>2448</v>
      </c>
      <c r="I2824" s="5385">
        <v>24.5625</v>
      </c>
      <c r="J2824" s="5385">
        <v>24.5</v>
      </c>
      <c r="K2824" s="5826"/>
      <c r="L2824" s="5827">
        <v>0</v>
      </c>
      <c r="M2824" s="5827">
        <v>0</v>
      </c>
      <c r="N2824" s="5828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09"/>
    </row>
    <row r="2825" spans="1:29">
      <c r="A2825" s="5384">
        <v>41789</v>
      </c>
      <c r="B2825" s="5387">
        <v>22.284475544101578</v>
      </c>
      <c r="C2825" s="5387">
        <v>20.68</v>
      </c>
      <c r="D2825" s="5799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26"/>
      <c r="L2825" s="5827">
        <v>0</v>
      </c>
      <c r="M2825" s="5827">
        <v>0</v>
      </c>
      <c r="N2825" s="5828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09"/>
    </row>
    <row r="2826" spans="1:29">
      <c r="A2826" s="5384">
        <v>41792</v>
      </c>
      <c r="B2826" s="5387">
        <v>22.553741294399742</v>
      </c>
      <c r="C2826" s="5387">
        <v>20.77</v>
      </c>
      <c r="D2826" s="5799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26"/>
      <c r="L2826" s="5827">
        <v>0</v>
      </c>
      <c r="M2826" s="5827">
        <v>0</v>
      </c>
      <c r="N2826" s="5828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09"/>
    </row>
    <row r="2827" spans="1:29">
      <c r="A2827" s="5384">
        <v>41793</v>
      </c>
      <c r="B2827" s="5387">
        <v>22.824223668800069</v>
      </c>
      <c r="C2827" s="5387">
        <v>20.88</v>
      </c>
      <c r="D2827" s="5799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26"/>
      <c r="L2827" s="5827">
        <v>0</v>
      </c>
      <c r="M2827" s="5827">
        <v>0</v>
      </c>
      <c r="N2827" s="5828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09"/>
    </row>
    <row r="2828" spans="1:29">
      <c r="A2828" s="5384">
        <v>41794</v>
      </c>
      <c r="B2828" s="5387">
        <v>21.194057859487675</v>
      </c>
      <c r="C2828" s="5387">
        <v>19.53</v>
      </c>
      <c r="D2828" s="5799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26"/>
      <c r="L2828" s="5827">
        <v>0</v>
      </c>
      <c r="M2828" s="5827">
        <v>0</v>
      </c>
      <c r="N2828" s="5828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09"/>
    </row>
    <row r="2829" spans="1:29">
      <c r="A2829" s="5384">
        <v>41795</v>
      </c>
      <c r="B2829" s="5387">
        <v>22.222343729307433</v>
      </c>
      <c r="C2829" s="5387">
        <v>20.92</v>
      </c>
      <c r="D2829" s="5799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26"/>
      <c r="L2829" s="5827">
        <v>0</v>
      </c>
      <c r="M2829" s="5827">
        <v>0</v>
      </c>
      <c r="N2829" s="5828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09"/>
    </row>
    <row r="2830" spans="1:29">
      <c r="A2830" s="5384">
        <v>41796</v>
      </c>
      <c r="B2830" s="5387">
        <v>22.488482810980052</v>
      </c>
      <c r="C2830" s="5387">
        <v>20.98</v>
      </c>
      <c r="D2830" s="5799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26"/>
      <c r="L2830" s="5827">
        <v>0</v>
      </c>
      <c r="M2830" s="5827">
        <v>0</v>
      </c>
      <c r="N2830" s="5828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09"/>
    </row>
    <row r="2831" spans="1:29">
      <c r="A2831" s="5384">
        <v>41799</v>
      </c>
      <c r="B2831" s="5387">
        <v>20.151154756654783</v>
      </c>
      <c r="C2831" s="5387">
        <v>20.190000000000001</v>
      </c>
      <c r="D2831" s="5799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26"/>
      <c r="L2831" s="5827">
        <v>0</v>
      </c>
      <c r="M2831" s="5827">
        <v>0</v>
      </c>
      <c r="N2831" s="5828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09"/>
    </row>
    <row r="2832" spans="1:29">
      <c r="A2832" s="5384">
        <v>41800</v>
      </c>
      <c r="B2832" s="5387">
        <v>22.902454621466646</v>
      </c>
      <c r="C2832" s="5387">
        <v>20.51</v>
      </c>
      <c r="D2832" s="5799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26"/>
      <c r="L2832" s="5827">
        <v>0</v>
      </c>
      <c r="M2832" s="5827">
        <v>0</v>
      </c>
      <c r="N2832" s="5828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09"/>
    </row>
    <row r="2833" spans="1:29">
      <c r="A2833" s="5384">
        <v>41801</v>
      </c>
      <c r="B2833" s="5387">
        <v>20.808433681777302</v>
      </c>
      <c r="C2833" s="5387">
        <v>20.69</v>
      </c>
      <c r="D2833" s="5799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26"/>
      <c r="L2833" s="5827">
        <v>0</v>
      </c>
      <c r="M2833" s="5827">
        <v>0</v>
      </c>
      <c r="N2833" s="5828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09"/>
    </row>
    <row r="2834" spans="1:29">
      <c r="A2834" s="5384">
        <v>41802</v>
      </c>
      <c r="B2834" s="5387">
        <v>16.138688253338252</v>
      </c>
      <c r="C2834" s="5387">
        <v>20.34</v>
      </c>
      <c r="D2834" s="5799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26"/>
      <c r="L2834" s="5827">
        <v>0</v>
      </c>
      <c r="M2834" s="5827">
        <v>0</v>
      </c>
      <c r="N2834" s="5828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09"/>
    </row>
    <row r="2835" spans="1:29">
      <c r="A2835" s="5384">
        <v>41803</v>
      </c>
      <c r="B2835" s="5387">
        <v>21.621246403205735</v>
      </c>
      <c r="C2835" s="5387">
        <v>20.32</v>
      </c>
      <c r="D2835" s="5799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26"/>
      <c r="L2835" s="5827">
        <v>0</v>
      </c>
      <c r="M2835" s="5827">
        <v>0</v>
      </c>
      <c r="N2835" s="5828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09"/>
    </row>
    <row r="2836" spans="1:29">
      <c r="A2836" s="5384">
        <v>41806</v>
      </c>
      <c r="B2836" s="5387">
        <v>20.519710642746023</v>
      </c>
      <c r="C2836" s="5387">
        <v>19.68</v>
      </c>
      <c r="D2836" s="5799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26"/>
      <c r="L2836" s="5827">
        <v>0</v>
      </c>
      <c r="M2836" s="5827">
        <v>0</v>
      </c>
      <c r="N2836" s="5828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09"/>
    </row>
    <row r="2837" spans="1:29">
      <c r="A2837" s="5384">
        <v>41807</v>
      </c>
      <c r="B2837" s="5387">
        <v>20.986745749437421</v>
      </c>
      <c r="C2837" s="5387">
        <v>20.03</v>
      </c>
      <c r="D2837" s="5799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26"/>
      <c r="L2837" s="5827">
        <v>0</v>
      </c>
      <c r="M2837" s="5827">
        <v>0</v>
      </c>
      <c r="N2837" s="5828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09"/>
    </row>
    <row r="2838" spans="1:29">
      <c r="A2838" s="5384">
        <v>41808</v>
      </c>
      <c r="B2838" s="5387">
        <v>21.694068366486533</v>
      </c>
      <c r="C2838" s="5387">
        <v>20.29</v>
      </c>
      <c r="D2838" s="5799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26"/>
      <c r="L2838" s="5827">
        <v>0</v>
      </c>
      <c r="M2838" s="5827">
        <v>0</v>
      </c>
      <c r="N2838" s="5828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09"/>
    </row>
    <row r="2839" spans="1:29">
      <c r="A2839" s="5384">
        <v>41809</v>
      </c>
      <c r="B2839" s="5387">
        <v>21.718900991953294</v>
      </c>
      <c r="C2839" s="5387">
        <v>20.14</v>
      </c>
      <c r="D2839" s="5799"/>
      <c r="E2839" s="5387">
        <v>22.05</v>
      </c>
      <c r="F2839" s="5387">
        <v>0.87668421712423206</v>
      </c>
      <c r="G2839" s="5387">
        <v>0.85</v>
      </c>
      <c r="H2839" s="5387" t="s">
        <v>2448</v>
      </c>
      <c r="I2839" s="5385">
        <v>21.8125</v>
      </c>
      <c r="J2839" s="5385">
        <v>22.8125</v>
      </c>
      <c r="K2839" s="5826"/>
      <c r="L2839" s="5827">
        <v>0</v>
      </c>
      <c r="M2839" s="5827">
        <v>0</v>
      </c>
      <c r="N2839" s="5828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09"/>
    </row>
    <row r="2840" spans="1:29">
      <c r="A2840" s="5384">
        <v>41813</v>
      </c>
      <c r="B2840" s="5387">
        <v>20.538940163335425</v>
      </c>
      <c r="C2840" s="5387">
        <v>19.739999999999998</v>
      </c>
      <c r="D2840" s="5799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26"/>
      <c r="L2840" s="5827">
        <v>0</v>
      </c>
      <c r="M2840" s="5827">
        <v>0</v>
      </c>
      <c r="N2840" s="5828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09"/>
    </row>
    <row r="2841" spans="1:29">
      <c r="A2841" s="5384">
        <v>41814</v>
      </c>
      <c r="B2841" s="5387">
        <v>20.419388413081972</v>
      </c>
      <c r="C2841" s="5387">
        <v>19.77</v>
      </c>
      <c r="D2841" s="5799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26"/>
      <c r="L2841" s="5827">
        <v>0</v>
      </c>
      <c r="M2841" s="5827">
        <v>0</v>
      </c>
      <c r="N2841" s="5828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09"/>
    </row>
    <row r="2842" spans="1:29">
      <c r="A2842" s="5384">
        <v>41815</v>
      </c>
      <c r="B2842" s="5387">
        <v>20.41391619691688</v>
      </c>
      <c r="C2842" s="5387">
        <v>19.86</v>
      </c>
      <c r="D2842" s="5799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26"/>
      <c r="L2842" s="5827">
        <v>0</v>
      </c>
      <c r="M2842" s="5827">
        <v>0</v>
      </c>
      <c r="N2842" s="5828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09"/>
    </row>
    <row r="2843" spans="1:29">
      <c r="A2843" s="5384">
        <v>41816</v>
      </c>
      <c r="B2843" s="5387">
        <v>21.548533446323606</v>
      </c>
      <c r="C2843" s="5387">
        <v>19.899999999999999</v>
      </c>
      <c r="D2843" s="5799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26"/>
      <c r="L2843" s="5827">
        <v>0</v>
      </c>
      <c r="M2843" s="5827">
        <v>0</v>
      </c>
      <c r="N2843" s="5828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09"/>
    </row>
    <row r="2844" spans="1:29">
      <c r="A2844" s="5384">
        <v>41817</v>
      </c>
      <c r="B2844" s="5387">
        <v>21.163079786470497</v>
      </c>
      <c r="C2844" s="5387">
        <v>19.809999999999999</v>
      </c>
      <c r="D2844" s="5799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26"/>
      <c r="L2844" s="5827">
        <v>0</v>
      </c>
      <c r="M2844" s="5827">
        <v>0</v>
      </c>
      <c r="N2844" s="5828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09"/>
    </row>
    <row r="2845" spans="1:29">
      <c r="A2845" s="5384">
        <v>41820</v>
      </c>
      <c r="B2845" s="5387">
        <v>21.254670898741104</v>
      </c>
      <c r="C2845" s="5387">
        <v>20.05</v>
      </c>
      <c r="D2845" s="5799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26"/>
      <c r="L2845" s="5827">
        <v>0</v>
      </c>
      <c r="M2845" s="5827">
        <v>0</v>
      </c>
      <c r="N2845" s="5828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09"/>
    </row>
    <row r="2846" spans="1:29">
      <c r="A2846" s="5384">
        <v>41821</v>
      </c>
      <c r="B2846" s="5387">
        <v>20.392595955382461</v>
      </c>
      <c r="C2846" s="5387">
        <v>20.18</v>
      </c>
      <c r="D2846" s="5799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26"/>
      <c r="L2846" s="5827">
        <v>0</v>
      </c>
      <c r="M2846" s="5827">
        <v>0</v>
      </c>
      <c r="N2846" s="5828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09"/>
    </row>
    <row r="2847" spans="1:29">
      <c r="A2847" s="5384">
        <v>41822</v>
      </c>
      <c r="B2847" s="5387">
        <v>22.022171525232494</v>
      </c>
      <c r="C2847" s="5387">
        <v>20.02</v>
      </c>
      <c r="D2847" s="5799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26"/>
      <c r="L2847" s="5827">
        <v>0</v>
      </c>
      <c r="M2847" s="5827">
        <v>0</v>
      </c>
      <c r="N2847" s="5828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09"/>
    </row>
    <row r="2848" spans="1:29">
      <c r="A2848" s="5384">
        <v>41823</v>
      </c>
      <c r="B2848" s="5387">
        <v>22.131957440172719</v>
      </c>
      <c r="C2848" s="5387">
        <v>20.36</v>
      </c>
      <c r="D2848" s="5799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26"/>
      <c r="L2848" s="5827">
        <v>0</v>
      </c>
      <c r="M2848" s="5827">
        <v>0</v>
      </c>
      <c r="N2848" s="5828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09"/>
    </row>
    <row r="2849" spans="1:29">
      <c r="A2849" s="5384">
        <v>41824</v>
      </c>
      <c r="B2849" s="5387">
        <v>19.779833128089194</v>
      </c>
      <c r="C2849" s="5387">
        <v>18.54</v>
      </c>
      <c r="D2849" s="5799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26"/>
      <c r="L2849" s="5827">
        <v>0</v>
      </c>
      <c r="M2849" s="5827">
        <v>0</v>
      </c>
      <c r="N2849" s="5828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09"/>
    </row>
    <row r="2850" spans="1:29">
      <c r="A2850" s="5384">
        <v>41827</v>
      </c>
      <c r="B2850" s="5387">
        <v>21.43371624923034</v>
      </c>
      <c r="C2850" s="5387">
        <v>20.190000000000001</v>
      </c>
      <c r="D2850" s="5799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26"/>
      <c r="L2850" s="5827">
        <v>0</v>
      </c>
      <c r="M2850" s="5827">
        <v>0</v>
      </c>
      <c r="N2850" s="5828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09"/>
    </row>
    <row r="2851" spans="1:29">
      <c r="A2851" s="5384">
        <v>41828</v>
      </c>
      <c r="B2851" s="5387">
        <v>21.710051225520381</v>
      </c>
      <c r="C2851" s="5387">
        <v>20.91</v>
      </c>
      <c r="D2851" s="5799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26"/>
      <c r="L2851" s="5827">
        <v>0</v>
      </c>
      <c r="M2851" s="5827">
        <v>0</v>
      </c>
      <c r="N2851" s="5828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09"/>
    </row>
    <row r="2852" spans="1:29">
      <c r="A2852" s="5384">
        <v>41830</v>
      </c>
      <c r="B2852" s="5387">
        <v>19.699454014125354</v>
      </c>
      <c r="C2852" s="5387">
        <v>19.350000000000001</v>
      </c>
      <c r="D2852" s="5799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26"/>
      <c r="L2852" s="5827">
        <v>0</v>
      </c>
      <c r="M2852" s="5827">
        <v>0</v>
      </c>
      <c r="N2852" s="5828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09"/>
    </row>
    <row r="2853" spans="1:29">
      <c r="A2853" s="5384">
        <v>41831</v>
      </c>
      <c r="B2853" s="5387">
        <v>20.887494686623558</v>
      </c>
      <c r="C2853" s="5387">
        <v>19.899999999999999</v>
      </c>
      <c r="D2853" s="5799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26"/>
      <c r="L2853" s="5827">
        <v>0</v>
      </c>
      <c r="M2853" s="5827">
        <v>0</v>
      </c>
      <c r="N2853" s="5828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09"/>
    </row>
    <row r="2854" spans="1:29">
      <c r="A2854" s="5384">
        <v>41834</v>
      </c>
      <c r="B2854" s="5387">
        <v>21.06249576847938</v>
      </c>
      <c r="C2854" s="5387">
        <v>19.8</v>
      </c>
      <c r="D2854" s="5799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26"/>
      <c r="L2854" s="5827">
        <v>0</v>
      </c>
      <c r="M2854" s="5827">
        <v>0</v>
      </c>
      <c r="N2854" s="5828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09"/>
    </row>
    <row r="2855" spans="1:29">
      <c r="A2855" s="5384">
        <v>41835</v>
      </c>
      <c r="B2855" s="5387">
        <v>21.714254903677972</v>
      </c>
      <c r="C2855" s="5387">
        <v>19.95</v>
      </c>
      <c r="D2855" s="5799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26"/>
      <c r="L2855" s="5827">
        <v>0</v>
      </c>
      <c r="M2855" s="5827">
        <v>0</v>
      </c>
      <c r="N2855" s="5828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09"/>
    </row>
    <row r="2856" spans="1:29">
      <c r="A2856" s="5384">
        <v>41836</v>
      </c>
      <c r="B2856" s="5387">
        <v>14.66942644022606</v>
      </c>
      <c r="C2856" s="5387">
        <v>19.45</v>
      </c>
      <c r="D2856" s="5799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26"/>
      <c r="L2856" s="5827">
        <v>0</v>
      </c>
      <c r="M2856" s="5827">
        <v>0</v>
      </c>
      <c r="N2856" s="5828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09"/>
    </row>
    <row r="2857" spans="1:29">
      <c r="A2857" s="5384">
        <v>41837</v>
      </c>
      <c r="B2857" s="5387">
        <v>21.523997665529187</v>
      </c>
      <c r="C2857" s="5387">
        <v>19.66</v>
      </c>
      <c r="D2857" s="5799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26"/>
      <c r="L2857" s="5827">
        <v>0</v>
      </c>
      <c r="M2857" s="5827">
        <v>0</v>
      </c>
      <c r="N2857" s="5828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09"/>
    </row>
    <row r="2858" spans="1:29">
      <c r="A2858" s="5384">
        <v>41838</v>
      </c>
      <c r="B2858" s="5387">
        <v>21.665500876512301</v>
      </c>
      <c r="C2858" s="5387">
        <v>19.77</v>
      </c>
      <c r="D2858" s="5799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26"/>
      <c r="L2858" s="5827">
        <v>0</v>
      </c>
      <c r="M2858" s="5827">
        <v>0</v>
      </c>
      <c r="N2858" s="5828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09"/>
    </row>
    <row r="2859" spans="1:29">
      <c r="A2859" s="5384">
        <v>41841</v>
      </c>
      <c r="B2859" s="5387">
        <v>20.89473658807232</v>
      </c>
      <c r="C2859" s="5387">
        <v>19.579999999999998</v>
      </c>
      <c r="D2859" s="5799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26"/>
      <c r="L2859" s="5827">
        <v>0</v>
      </c>
      <c r="M2859" s="5827">
        <v>0</v>
      </c>
      <c r="N2859" s="5828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09"/>
    </row>
    <row r="2860" spans="1:29">
      <c r="A2860" s="5384">
        <v>41842</v>
      </c>
      <c r="B2860" s="5387">
        <v>20.809759971015591</v>
      </c>
      <c r="C2860" s="5387">
        <v>19.670000000000002</v>
      </c>
      <c r="D2860" s="5799"/>
      <c r="E2860" s="5387">
        <v>20.97</v>
      </c>
      <c r="F2860" s="5387">
        <v>1.249954122752635</v>
      </c>
      <c r="G2860" s="5387">
        <v>0.84</v>
      </c>
      <c r="H2860" s="5387" t="s">
        <v>2448</v>
      </c>
      <c r="I2860" s="5385">
        <v>20</v>
      </c>
      <c r="J2860" s="5385">
        <v>22</v>
      </c>
      <c r="K2860" s="5826"/>
      <c r="L2860" s="5827">
        <v>0</v>
      </c>
      <c r="M2860" s="5827">
        <v>0</v>
      </c>
      <c r="N2860" s="5828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09"/>
    </row>
    <row r="2861" spans="1:29">
      <c r="A2861" s="5384">
        <v>41843</v>
      </c>
      <c r="B2861" s="5387">
        <v>19.591503713433028</v>
      </c>
      <c r="C2861" s="5387">
        <v>19.53</v>
      </c>
      <c r="D2861" s="5799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26"/>
      <c r="L2861" s="5827">
        <v>0</v>
      </c>
      <c r="M2861" s="5827">
        <v>0</v>
      </c>
      <c r="N2861" s="5828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09"/>
    </row>
    <row r="2862" spans="1:29">
      <c r="A2862" s="5384">
        <v>41844</v>
      </c>
      <c r="B2862" s="5387">
        <v>20.813064606657079</v>
      </c>
      <c r="C2862" s="5387">
        <v>19.04</v>
      </c>
      <c r="D2862" s="5799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26"/>
      <c r="L2862" s="5827">
        <v>0</v>
      </c>
      <c r="M2862" s="5827">
        <v>0</v>
      </c>
      <c r="N2862" s="5828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09"/>
    </row>
    <row r="2863" spans="1:29">
      <c r="A2863" s="5384">
        <v>41845</v>
      </c>
      <c r="B2863" s="5387">
        <v>19.913897753442551</v>
      </c>
      <c r="C2863" s="5387">
        <v>19.22</v>
      </c>
      <c r="D2863" s="5799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26"/>
      <c r="L2863" s="5827">
        <v>0</v>
      </c>
      <c r="M2863" s="5827">
        <v>0</v>
      </c>
      <c r="N2863" s="5828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09"/>
    </row>
    <row r="2864" spans="1:29">
      <c r="A2864" s="5384">
        <v>41848</v>
      </c>
      <c r="B2864" s="5387">
        <v>20.693420557418897</v>
      </c>
      <c r="C2864" s="5387">
        <v>19.16</v>
      </c>
      <c r="D2864" s="5799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26"/>
      <c r="L2864" s="5827">
        <v>0</v>
      </c>
      <c r="M2864" s="5827">
        <v>0</v>
      </c>
      <c r="N2864" s="5828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09"/>
    </row>
    <row r="2865" spans="1:29">
      <c r="A2865" s="5384">
        <v>41849</v>
      </c>
      <c r="B2865" s="5387">
        <v>20.040335313605919</v>
      </c>
      <c r="C2865" s="5387">
        <v>19.350000000000001</v>
      </c>
      <c r="D2865" s="5799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26"/>
      <c r="L2865" s="5827">
        <v>0</v>
      </c>
      <c r="M2865" s="5827">
        <v>0</v>
      </c>
      <c r="N2865" s="5828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09"/>
    </row>
    <row r="2866" spans="1:29">
      <c r="A2866" s="5384">
        <v>41850</v>
      </c>
      <c r="B2866" s="5387">
        <v>20.177432310714966</v>
      </c>
      <c r="C2866" s="5387">
        <v>19.52</v>
      </c>
      <c r="D2866" s="5799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26"/>
      <c r="L2866" s="5827">
        <v>0</v>
      </c>
      <c r="M2866" s="5827">
        <v>0</v>
      </c>
      <c r="N2866" s="5828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09"/>
    </row>
    <row r="2867" spans="1:29">
      <c r="A2867" s="5384">
        <v>41851</v>
      </c>
      <c r="B2867" s="5387">
        <v>20.36297092322452</v>
      </c>
      <c r="C2867" s="5387">
        <v>19.53</v>
      </c>
      <c r="D2867" s="5799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26"/>
      <c r="L2867" s="5827">
        <v>0</v>
      </c>
      <c r="M2867" s="5827">
        <v>0</v>
      </c>
      <c r="N2867" s="5828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09"/>
    </row>
    <row r="2868" spans="1:29">
      <c r="A2868" s="5384">
        <v>41852</v>
      </c>
      <c r="B2868" s="5387">
        <v>20.383629711507044</v>
      </c>
      <c r="C2868" s="5387">
        <v>19.62</v>
      </c>
      <c r="D2868" s="5799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26"/>
      <c r="L2868" s="5827">
        <v>0</v>
      </c>
      <c r="M2868" s="5827">
        <v>0</v>
      </c>
      <c r="N2868" s="5828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09"/>
    </row>
    <row r="2869" spans="1:29">
      <c r="A2869" s="5384">
        <v>41855</v>
      </c>
      <c r="B2869" s="5387">
        <v>19.517590039374028</v>
      </c>
      <c r="C2869" s="5387">
        <v>18.399999999999999</v>
      </c>
      <c r="D2869" s="5799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26"/>
      <c r="L2869" s="5827">
        <v>0</v>
      </c>
      <c r="M2869" s="5827">
        <v>0</v>
      </c>
      <c r="N2869" s="5828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09"/>
    </row>
    <row r="2870" spans="1:29">
      <c r="A2870" s="5384">
        <v>41856</v>
      </c>
      <c r="B2870" s="5387">
        <v>20.03488202440538</v>
      </c>
      <c r="C2870" s="5387">
        <v>19.420000000000002</v>
      </c>
      <c r="D2870" s="5799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26"/>
      <c r="L2870" s="5827">
        <v>0</v>
      </c>
      <c r="M2870" s="5827">
        <v>0</v>
      </c>
      <c r="N2870" s="5828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09"/>
    </row>
    <row r="2871" spans="1:29">
      <c r="A2871" s="5384">
        <v>41857</v>
      </c>
      <c r="B2871" s="5387">
        <v>20.670899651397193</v>
      </c>
      <c r="C2871" s="5387">
        <v>19.62</v>
      </c>
      <c r="D2871" s="5799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26"/>
      <c r="L2871" s="5827">
        <v>0</v>
      </c>
      <c r="M2871" s="5827">
        <v>0</v>
      </c>
      <c r="N2871" s="5828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09"/>
    </row>
    <row r="2872" spans="1:29">
      <c r="A2872" s="5384">
        <v>41858</v>
      </c>
      <c r="B2872" s="5387">
        <v>20.483153792820278</v>
      </c>
      <c r="C2872" s="5387">
        <v>20.41</v>
      </c>
      <c r="D2872" s="5799"/>
      <c r="E2872" s="5387">
        <v>20.399999999999999</v>
      </c>
      <c r="F2872" s="5387">
        <v>0.68817180065113948</v>
      </c>
      <c r="G2872" s="5387">
        <v>0.57999999999999996</v>
      </c>
      <c r="H2872" s="5387" t="s">
        <v>2448</v>
      </c>
      <c r="I2872" s="5385">
        <v>20</v>
      </c>
      <c r="J2872" s="5385">
        <v>21.375</v>
      </c>
      <c r="K2872" s="5826"/>
      <c r="L2872" s="5827">
        <v>0</v>
      </c>
      <c r="M2872" s="5827">
        <v>0</v>
      </c>
      <c r="N2872" s="5828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09"/>
    </row>
    <row r="2873" spans="1:29">
      <c r="A2873" s="5384">
        <v>41859</v>
      </c>
      <c r="B2873" s="5387">
        <v>21.076885903245582</v>
      </c>
      <c r="C2873" s="5387">
        <v>19.32</v>
      </c>
      <c r="D2873" s="5799"/>
      <c r="E2873" s="5387">
        <v>21.8</v>
      </c>
      <c r="F2873" s="5387">
        <v>1.0514751526458614</v>
      </c>
      <c r="G2873" s="5387">
        <v>0.99</v>
      </c>
      <c r="H2873" s="5387" t="s">
        <v>2448</v>
      </c>
      <c r="I2873" s="5385">
        <v>21</v>
      </c>
      <c r="J2873" s="5385">
        <v>21.25</v>
      </c>
      <c r="K2873" s="5826"/>
      <c r="L2873" s="5827">
        <v>0</v>
      </c>
      <c r="M2873" s="5827">
        <v>0</v>
      </c>
      <c r="N2873" s="5828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09"/>
    </row>
    <row r="2874" spans="1:29">
      <c r="A2874" s="5384">
        <v>41862</v>
      </c>
      <c r="B2874" s="5387">
        <v>19.802312343642917</v>
      </c>
      <c r="C2874" s="5387">
        <v>18.940000000000001</v>
      </c>
      <c r="D2874" s="5799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26"/>
      <c r="L2874" s="5827">
        <v>0</v>
      </c>
      <c r="M2874" s="5827">
        <v>0</v>
      </c>
      <c r="N2874" s="5828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09"/>
    </row>
    <row r="2875" spans="1:29">
      <c r="A2875" s="5384">
        <v>41863</v>
      </c>
      <c r="B2875" s="5387">
        <v>18.37415630245086</v>
      </c>
      <c r="C2875" s="5387">
        <v>19.47</v>
      </c>
      <c r="D2875" s="5799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26"/>
      <c r="L2875" s="5827">
        <v>0</v>
      </c>
      <c r="M2875" s="5827">
        <v>0</v>
      </c>
      <c r="N2875" s="5828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09"/>
    </row>
    <row r="2876" spans="1:29">
      <c r="A2876" s="5384">
        <v>41864</v>
      </c>
      <c r="B2876" s="5387">
        <v>20.443396843224392</v>
      </c>
      <c r="C2876" s="5387">
        <v>19.420000000000002</v>
      </c>
      <c r="D2876" s="5799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26"/>
      <c r="L2876" s="5827">
        <v>0</v>
      </c>
      <c r="M2876" s="5827">
        <v>0</v>
      </c>
      <c r="N2876" s="5828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09"/>
    </row>
    <row r="2877" spans="1:29">
      <c r="A2877" s="5384">
        <v>41865</v>
      </c>
      <c r="B2877" s="5387">
        <v>18.615565326233181</v>
      </c>
      <c r="C2877" s="5387">
        <v>19.23</v>
      </c>
      <c r="D2877" s="5799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26"/>
      <c r="L2877" s="5827">
        <v>0</v>
      </c>
      <c r="M2877" s="5827">
        <v>0</v>
      </c>
      <c r="N2877" s="5828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09"/>
    </row>
    <row r="2878" spans="1:29">
      <c r="A2878" s="5384">
        <v>41866</v>
      </c>
      <c r="B2878" s="5387">
        <v>16.628730046353358</v>
      </c>
      <c r="C2878" s="5387">
        <v>18.68</v>
      </c>
      <c r="D2878" s="5799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26"/>
      <c r="L2878" s="5827">
        <v>0</v>
      </c>
      <c r="M2878" s="5827">
        <v>0</v>
      </c>
      <c r="N2878" s="5828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09"/>
    </row>
    <row r="2879" spans="1:29">
      <c r="A2879" s="5384">
        <v>41870</v>
      </c>
      <c r="B2879" s="5387">
        <v>20.618168855376517</v>
      </c>
      <c r="C2879" s="5387">
        <v>19.21</v>
      </c>
      <c r="D2879" s="5799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26"/>
      <c r="L2879" s="5827">
        <v>0</v>
      </c>
      <c r="M2879" s="5827">
        <v>0</v>
      </c>
      <c r="N2879" s="5828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09"/>
    </row>
    <row r="2880" spans="1:29">
      <c r="A2880" s="5384">
        <v>41871</v>
      </c>
      <c r="B2880" s="5387">
        <v>20.739697005817781</v>
      </c>
      <c r="C2880" s="5387">
        <v>19.239999999999998</v>
      </c>
      <c r="D2880" s="5799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26"/>
      <c r="L2880" s="5827">
        <v>0</v>
      </c>
      <c r="M2880" s="5827">
        <v>0</v>
      </c>
      <c r="N2880" s="5828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09"/>
    </row>
    <row r="2881" spans="1:29">
      <c r="A2881" s="5384">
        <v>41872</v>
      </c>
      <c r="B2881" s="5387">
        <v>20.844274380649484</v>
      </c>
      <c r="C2881" s="5387">
        <v>19.16</v>
      </c>
      <c r="D2881" s="5799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26"/>
      <c r="L2881" s="5827">
        <v>0</v>
      </c>
      <c r="M2881" s="5827">
        <v>0</v>
      </c>
      <c r="N2881" s="5828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09"/>
    </row>
    <row r="2882" spans="1:29">
      <c r="A2882" s="5384">
        <v>41873</v>
      </c>
      <c r="B2882" s="5387">
        <v>19.582937951920236</v>
      </c>
      <c r="C2882" s="5387">
        <v>19.09</v>
      </c>
      <c r="D2882" s="5799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26"/>
      <c r="L2882" s="5827">
        <v>0</v>
      </c>
      <c r="M2882" s="5827">
        <v>0</v>
      </c>
      <c r="N2882" s="5828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09"/>
    </row>
    <row r="2883" spans="1:29">
      <c r="A2883" s="5384">
        <v>41876</v>
      </c>
      <c r="B2883" s="5387">
        <v>19.323123005461742</v>
      </c>
      <c r="C2883" s="5387">
        <v>18.739999999999998</v>
      </c>
      <c r="D2883" s="5799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26"/>
      <c r="L2883" s="5827">
        <v>0</v>
      </c>
      <c r="M2883" s="5827">
        <v>0</v>
      </c>
      <c r="N2883" s="5828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09"/>
    </row>
    <row r="2884" spans="1:29">
      <c r="A2884" s="5384">
        <v>41877</v>
      </c>
      <c r="B2884" s="5387">
        <v>20.26715073603183</v>
      </c>
      <c r="C2884" s="5387">
        <v>19.059999999999999</v>
      </c>
      <c r="D2884" s="5799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26"/>
      <c r="L2884" s="5827">
        <v>0</v>
      </c>
      <c r="M2884" s="5827">
        <v>0</v>
      </c>
      <c r="N2884" s="5828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09"/>
    </row>
    <row r="2885" spans="1:29">
      <c r="A2885" s="5384">
        <v>41878</v>
      </c>
      <c r="B2885" s="5387">
        <v>19.81871305559482</v>
      </c>
      <c r="C2885" s="5387">
        <v>19.02</v>
      </c>
      <c r="D2885" s="5799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26"/>
      <c r="L2885" s="5827">
        <v>0</v>
      </c>
      <c r="M2885" s="5827">
        <v>0</v>
      </c>
      <c r="N2885" s="5828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09"/>
    </row>
    <row r="2886" spans="1:29">
      <c r="A2886" s="5384">
        <v>41879</v>
      </c>
      <c r="B2886" s="5387">
        <v>20.84786122638279</v>
      </c>
      <c r="C2886" s="5387">
        <v>20.149999999999999</v>
      </c>
      <c r="D2886" s="5799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26"/>
      <c r="L2886" s="5827">
        <v>0</v>
      </c>
      <c r="M2886" s="5827">
        <v>0</v>
      </c>
      <c r="N2886" s="5828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09"/>
    </row>
    <row r="2887" spans="1:29">
      <c r="A2887" s="5384">
        <v>41880</v>
      </c>
      <c r="B2887" s="5387">
        <v>19.516750955778274</v>
      </c>
      <c r="C2887" s="5387">
        <v>18.809999999999999</v>
      </c>
      <c r="D2887" s="5799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26"/>
      <c r="L2887" s="5827">
        <v>0</v>
      </c>
      <c r="M2887" s="5827">
        <v>0</v>
      </c>
      <c r="N2887" s="5828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09"/>
    </row>
    <row r="2888" spans="1:29">
      <c r="A2888" s="5384">
        <v>41883</v>
      </c>
      <c r="B2888" s="5387">
        <v>19.727765461809888</v>
      </c>
      <c r="C2888" s="5387">
        <v>19.190000000000001</v>
      </c>
      <c r="D2888" s="5799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26"/>
      <c r="L2888" s="5827">
        <v>0</v>
      </c>
      <c r="M2888" s="5827">
        <v>0</v>
      </c>
      <c r="N2888" s="5828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09"/>
    </row>
    <row r="2889" spans="1:29">
      <c r="A2889" s="5384">
        <v>41884</v>
      </c>
      <c r="B2889" s="5387">
        <v>20.334098592215554</v>
      </c>
      <c r="C2889" s="5387">
        <v>19.27</v>
      </c>
      <c r="D2889" s="5799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26"/>
      <c r="L2889" s="5827">
        <v>0</v>
      </c>
      <c r="M2889" s="5827">
        <v>0</v>
      </c>
      <c r="N2889" s="5828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09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799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26"/>
      <c r="L2890" s="5827">
        <v>0</v>
      </c>
      <c r="M2890" s="5827">
        <v>0</v>
      </c>
      <c r="N2890" s="5828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09"/>
    </row>
    <row r="2891" spans="1:29">
      <c r="A2891" s="5384">
        <v>41886</v>
      </c>
      <c r="B2891" s="5387">
        <v>20.401589780278464</v>
      </c>
      <c r="C2891" s="5387">
        <v>19.23</v>
      </c>
      <c r="D2891" s="5799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26"/>
      <c r="L2891" s="5827">
        <v>0</v>
      </c>
      <c r="M2891" s="5827">
        <v>0</v>
      </c>
      <c r="N2891" s="5828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09"/>
    </row>
    <row r="2892" spans="1:29">
      <c r="A2892" s="5384">
        <v>41887</v>
      </c>
      <c r="B2892" s="5387">
        <v>20.053280450583092</v>
      </c>
      <c r="C2892" s="5387">
        <v>19.29</v>
      </c>
      <c r="D2892" s="5799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26"/>
      <c r="L2892" s="5827">
        <v>0</v>
      </c>
      <c r="M2892" s="5827">
        <v>0</v>
      </c>
      <c r="N2892" s="5828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09"/>
    </row>
    <row r="2893" spans="1:29">
      <c r="A2893" s="5384">
        <v>41890</v>
      </c>
      <c r="B2893" s="5387">
        <v>20.093330546776922</v>
      </c>
      <c r="C2893" s="5387">
        <v>19.21</v>
      </c>
      <c r="D2893" s="5799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26"/>
      <c r="L2893" s="5827">
        <v>0</v>
      </c>
      <c r="M2893" s="5827">
        <v>0</v>
      </c>
      <c r="N2893" s="5828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09"/>
    </row>
    <row r="2894" spans="1:29">
      <c r="A2894" s="5384">
        <v>41891</v>
      </c>
      <c r="B2894" s="5387">
        <v>20.007551838135818</v>
      </c>
      <c r="C2894" s="5387">
        <v>19.329999999999998</v>
      </c>
      <c r="D2894" s="5799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26"/>
      <c r="L2894" s="5827">
        <v>0</v>
      </c>
      <c r="M2894" s="5827">
        <v>0</v>
      </c>
      <c r="N2894" s="5828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09"/>
    </row>
    <row r="2895" spans="1:29">
      <c r="A2895" s="5384">
        <v>41892</v>
      </c>
      <c r="B2895" s="5387">
        <v>19.235709591932345</v>
      </c>
      <c r="C2895" s="5387">
        <v>18.579999999999998</v>
      </c>
      <c r="D2895" s="5799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26"/>
      <c r="L2895" s="5827">
        <v>0</v>
      </c>
      <c r="M2895" s="5827">
        <v>0</v>
      </c>
      <c r="N2895" s="5828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09"/>
    </row>
    <row r="2896" spans="1:29">
      <c r="A2896" s="5384">
        <v>41893</v>
      </c>
      <c r="B2896" s="5387">
        <v>18.049418210583838</v>
      </c>
      <c r="C2896" s="5387">
        <v>18.79</v>
      </c>
      <c r="D2896" s="5799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26"/>
      <c r="L2896" s="5827">
        <v>0</v>
      </c>
      <c r="M2896" s="5827">
        <v>0</v>
      </c>
      <c r="N2896" s="5828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09"/>
    </row>
    <row r="2897" spans="1:29">
      <c r="A2897" s="5384">
        <v>41894</v>
      </c>
      <c r="B2897" s="5387">
        <v>19.813243028053918</v>
      </c>
      <c r="C2897" s="5387">
        <v>18.89</v>
      </c>
      <c r="D2897" s="5799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26"/>
      <c r="L2897" s="5827">
        <v>0</v>
      </c>
      <c r="M2897" s="5827">
        <v>0</v>
      </c>
      <c r="N2897" s="5828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09"/>
    </row>
    <row r="2898" spans="1:29">
      <c r="A2898" s="5384">
        <v>41897</v>
      </c>
      <c r="B2898" s="5387">
        <v>16.854879186076008</v>
      </c>
      <c r="C2898" s="5387">
        <v>18.68</v>
      </c>
      <c r="D2898" s="5799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26"/>
      <c r="L2898" s="5827">
        <v>0</v>
      </c>
      <c r="M2898" s="5827">
        <v>0</v>
      </c>
      <c r="N2898" s="5828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09"/>
    </row>
    <row r="2899" spans="1:29">
      <c r="A2899" s="5384">
        <v>41898</v>
      </c>
      <c r="B2899" s="5387">
        <v>19.83771316210025</v>
      </c>
      <c r="C2899" s="5387">
        <v>18.71</v>
      </c>
      <c r="D2899" s="5799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26"/>
      <c r="L2899" s="5827">
        <v>0</v>
      </c>
      <c r="M2899" s="5827">
        <v>0</v>
      </c>
      <c r="N2899" s="5828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09"/>
    </row>
    <row r="2900" spans="1:29">
      <c r="A2900" s="5384">
        <v>41899</v>
      </c>
      <c r="B2900" s="5387">
        <v>18.122736535425016</v>
      </c>
      <c r="C2900" s="5387">
        <v>19.04</v>
      </c>
      <c r="D2900" s="5799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26"/>
      <c r="L2900" s="5827">
        <v>0</v>
      </c>
      <c r="M2900" s="5827">
        <v>0</v>
      </c>
      <c r="N2900" s="5828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09"/>
    </row>
    <row r="2901" spans="1:29">
      <c r="A2901" s="5384">
        <v>41900</v>
      </c>
      <c r="B2901" s="5387">
        <v>19.850871092590189</v>
      </c>
      <c r="C2901" s="5387">
        <v>18.98</v>
      </c>
      <c r="D2901" s="5799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26"/>
      <c r="L2901" s="5827">
        <v>0</v>
      </c>
      <c r="M2901" s="5827">
        <v>0</v>
      </c>
      <c r="N2901" s="5828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09"/>
    </row>
    <row r="2902" spans="1:29">
      <c r="A2902" s="5384">
        <v>41901</v>
      </c>
      <c r="B2902" s="5387">
        <v>19.822786086624493</v>
      </c>
      <c r="C2902" s="5387">
        <v>18.87</v>
      </c>
      <c r="D2902" s="5799"/>
      <c r="E2902" s="5387">
        <v>19.98</v>
      </c>
      <c r="F2902" s="5387">
        <v>0.8218140300965785</v>
      </c>
      <c r="G2902" s="5387">
        <v>0.77</v>
      </c>
      <c r="H2902" s="5387" t="s">
        <v>2448</v>
      </c>
      <c r="I2902" s="5385">
        <v>19.0625</v>
      </c>
      <c r="J2902" s="5385">
        <v>20.125</v>
      </c>
      <c r="K2902" s="5826"/>
      <c r="L2902" s="5827">
        <v>0</v>
      </c>
      <c r="M2902" s="5827">
        <v>0</v>
      </c>
      <c r="N2902" s="5828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09"/>
    </row>
    <row r="2903" spans="1:29">
      <c r="A2903" s="5384">
        <v>41904</v>
      </c>
      <c r="B2903" s="5387">
        <v>19.062762951374978</v>
      </c>
      <c r="C2903" s="5387">
        <v>18.79</v>
      </c>
      <c r="D2903" s="5799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26"/>
      <c r="L2903" s="5827">
        <v>0</v>
      </c>
      <c r="M2903" s="5827">
        <v>0</v>
      </c>
      <c r="N2903" s="5828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09"/>
    </row>
    <row r="2904" spans="1:29">
      <c r="A2904" s="5384">
        <v>41905</v>
      </c>
      <c r="B2904" s="5387">
        <v>19.667318830762241</v>
      </c>
      <c r="C2904" s="5387">
        <v>18.7</v>
      </c>
      <c r="D2904" s="5799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26"/>
      <c r="L2904" s="5827">
        <v>0</v>
      </c>
      <c r="M2904" s="5827">
        <v>0</v>
      </c>
      <c r="N2904" s="5828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09"/>
    </row>
    <row r="2905" spans="1:29">
      <c r="A2905" s="5384">
        <v>41906</v>
      </c>
      <c r="B2905" s="5387">
        <v>18.74217226207853</v>
      </c>
      <c r="C2905" s="5387">
        <v>18.440000000000001</v>
      </c>
      <c r="D2905" s="5799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26"/>
      <c r="L2905" s="5827">
        <v>0</v>
      </c>
      <c r="M2905" s="5827">
        <v>0</v>
      </c>
      <c r="N2905" s="5828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09"/>
    </row>
    <row r="2906" spans="1:29">
      <c r="A2906" s="5384">
        <v>41907</v>
      </c>
      <c r="B2906" s="5387">
        <v>19.311383805675121</v>
      </c>
      <c r="C2906" s="5387">
        <v>18.010000000000002</v>
      </c>
      <c r="D2906" s="5799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26"/>
      <c r="L2906" s="5827">
        <v>0</v>
      </c>
      <c r="M2906" s="5827">
        <v>0</v>
      </c>
      <c r="N2906" s="5828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09"/>
    </row>
    <row r="2907" spans="1:29">
      <c r="A2907" s="5384">
        <v>41908</v>
      </c>
      <c r="B2907" s="5387">
        <v>19.187643019911608</v>
      </c>
      <c r="C2907" s="5387">
        <v>18.309999999999999</v>
      </c>
      <c r="D2907" s="5799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26"/>
      <c r="L2907" s="5827">
        <v>0</v>
      </c>
      <c r="M2907" s="5827">
        <v>0</v>
      </c>
      <c r="N2907" s="5828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09"/>
    </row>
    <row r="2908" spans="1:29">
      <c r="A2908" s="5384">
        <v>41911</v>
      </c>
      <c r="B2908" s="5387">
        <v>19.270844424333667</v>
      </c>
      <c r="C2908" s="5387">
        <v>18.45</v>
      </c>
      <c r="D2908" s="5799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26"/>
      <c r="L2908" s="5827">
        <v>0</v>
      </c>
      <c r="M2908" s="5827">
        <v>0</v>
      </c>
      <c r="N2908" s="5828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09"/>
    </row>
    <row r="2909" spans="1:29">
      <c r="A2909" s="5384">
        <v>41912</v>
      </c>
      <c r="B2909" s="5387">
        <v>19.579440419322083</v>
      </c>
      <c r="C2909" s="5387">
        <v>18.239999999999998</v>
      </c>
      <c r="D2909" s="5799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26"/>
      <c r="L2909" s="5827">
        <v>0</v>
      </c>
      <c r="M2909" s="5827">
        <v>0</v>
      </c>
      <c r="N2909" s="5828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09"/>
    </row>
    <row r="2910" spans="1:29">
      <c r="A2910" s="5384">
        <v>41913</v>
      </c>
      <c r="B2910" s="5387">
        <v>19.446198142636977</v>
      </c>
      <c r="C2910" s="5387">
        <v>18.64</v>
      </c>
      <c r="D2910" s="5799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26"/>
      <c r="L2910" s="5827">
        <v>0</v>
      </c>
      <c r="M2910" s="5827">
        <v>0</v>
      </c>
      <c r="N2910" s="5828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09"/>
    </row>
    <row r="2911" spans="1:29">
      <c r="A2911" s="5384">
        <v>41914</v>
      </c>
      <c r="B2911" s="5387">
        <v>19.519975780073377</v>
      </c>
      <c r="C2911" s="5387">
        <v>18.59</v>
      </c>
      <c r="D2911" s="5799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26"/>
      <c r="L2911" s="5827">
        <v>0</v>
      </c>
      <c r="M2911" s="5827">
        <v>0</v>
      </c>
      <c r="N2911" s="5828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09"/>
    </row>
    <row r="2912" spans="1:29">
      <c r="A2912" s="5384">
        <v>41915</v>
      </c>
      <c r="B2912" s="5387">
        <v>18.190835246687787</v>
      </c>
      <c r="C2912" s="5387">
        <v>17.079999999999998</v>
      </c>
      <c r="D2912" s="5799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26"/>
      <c r="L2912" s="5827">
        <v>0</v>
      </c>
      <c r="M2912" s="5827">
        <v>0</v>
      </c>
      <c r="N2912" s="5828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09"/>
    </row>
    <row r="2913" spans="1:29">
      <c r="A2913" s="5384">
        <v>41918</v>
      </c>
      <c r="B2913" s="5387">
        <v>18.499036855956252</v>
      </c>
      <c r="C2913" s="5387">
        <v>18.32</v>
      </c>
      <c r="D2913" s="5799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26"/>
      <c r="L2913" s="5827">
        <v>0</v>
      </c>
      <c r="M2913" s="5827">
        <v>0</v>
      </c>
      <c r="N2913" s="5828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09"/>
    </row>
    <row r="2914" spans="1:29">
      <c r="A2914" s="5384">
        <v>41919</v>
      </c>
      <c r="B2914" s="5387">
        <v>19.65498048254107</v>
      </c>
      <c r="C2914" s="5387">
        <v>18.46</v>
      </c>
      <c r="D2914" s="5799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26"/>
      <c r="L2914" s="5827">
        <v>0</v>
      </c>
      <c r="M2914" s="5827">
        <v>0</v>
      </c>
      <c r="N2914" s="5828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09"/>
    </row>
    <row r="2915" spans="1:29">
      <c r="A2915" s="5384">
        <v>41920</v>
      </c>
      <c r="B2915" s="5387">
        <v>20.67827999918147</v>
      </c>
      <c r="C2915" s="5387">
        <v>22.58</v>
      </c>
      <c r="D2915" s="5799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26"/>
      <c r="L2915" s="5827">
        <v>0</v>
      </c>
      <c r="M2915" s="5827">
        <v>0</v>
      </c>
      <c r="N2915" s="5828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09"/>
    </row>
    <row r="2916" spans="1:29">
      <c r="A2916" s="5384">
        <v>41921</v>
      </c>
      <c r="B2916" s="5387">
        <v>20.717506977782737</v>
      </c>
      <c r="C2916" s="5387">
        <v>22.51</v>
      </c>
      <c r="D2916" s="5799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26"/>
      <c r="L2916" s="5827">
        <v>0</v>
      </c>
      <c r="M2916" s="5827">
        <v>0</v>
      </c>
      <c r="N2916" s="5828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09"/>
    </row>
    <row r="2917" spans="1:29">
      <c r="A2917" s="5384">
        <v>41922</v>
      </c>
      <c r="B2917" s="5387">
        <v>19.408999356096096</v>
      </c>
      <c r="C2917" s="5387">
        <v>22.08</v>
      </c>
      <c r="D2917" s="5799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26"/>
      <c r="L2917" s="5827">
        <v>0</v>
      </c>
      <c r="M2917" s="5827">
        <v>0</v>
      </c>
      <c r="N2917" s="5828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09"/>
    </row>
    <row r="2918" spans="1:29">
      <c r="A2918" s="5384">
        <v>41926</v>
      </c>
      <c r="B2918" s="5387">
        <v>20.278686456611041</v>
      </c>
      <c r="C2918" s="5387">
        <v>22.43</v>
      </c>
      <c r="D2918" s="5799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26"/>
      <c r="L2918" s="5827">
        <v>0</v>
      </c>
      <c r="M2918" s="5827">
        <v>0</v>
      </c>
      <c r="N2918" s="5828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09"/>
    </row>
    <row r="2919" spans="1:29">
      <c r="A2919" s="5384">
        <v>41927</v>
      </c>
      <c r="B2919" s="5387">
        <v>16.325944036933009</v>
      </c>
      <c r="C2919" s="5387">
        <v>22.28</v>
      </c>
      <c r="D2919" s="5799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26"/>
      <c r="L2919" s="5827">
        <v>0</v>
      </c>
      <c r="M2919" s="5827">
        <v>0</v>
      </c>
      <c r="N2919" s="5828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09"/>
    </row>
    <row r="2920" spans="1:29">
      <c r="A2920" s="5384">
        <v>41928</v>
      </c>
      <c r="B2920" s="5387">
        <v>20.537858561982123</v>
      </c>
      <c r="C2920" s="5387">
        <v>22.57</v>
      </c>
      <c r="D2920" s="5799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26"/>
      <c r="L2920" s="5827">
        <v>0</v>
      </c>
      <c r="M2920" s="5827">
        <v>0</v>
      </c>
      <c r="N2920" s="5828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09"/>
    </row>
    <row r="2921" spans="1:29">
      <c r="A2921" s="5384">
        <v>41929</v>
      </c>
      <c r="B2921" s="5387">
        <v>21.099987698634706</v>
      </c>
      <c r="C2921" s="5387">
        <v>22.66</v>
      </c>
      <c r="D2921" s="5799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26"/>
      <c r="L2921" s="5827">
        <v>0</v>
      </c>
      <c r="M2921" s="5827">
        <v>0</v>
      </c>
      <c r="N2921" s="5828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09"/>
    </row>
    <row r="2922" spans="1:29">
      <c r="A2922" s="5384">
        <v>41932</v>
      </c>
      <c r="B2922" s="5387">
        <v>20.214574754378798</v>
      </c>
      <c r="C2922" s="5387">
        <v>22.38</v>
      </c>
      <c r="D2922" s="5799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26"/>
      <c r="L2922" s="5827">
        <v>0</v>
      </c>
      <c r="M2922" s="5827">
        <v>0</v>
      </c>
      <c r="N2922" s="5828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09"/>
    </row>
    <row r="2923" spans="1:29">
      <c r="A2923" s="5384">
        <v>41933</v>
      </c>
      <c r="B2923" s="5387">
        <v>20.672138052302859</v>
      </c>
      <c r="C2923" s="5387">
        <v>22.66</v>
      </c>
      <c r="D2923" s="5799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26"/>
      <c r="L2923" s="5827">
        <v>0</v>
      </c>
      <c r="M2923" s="5827">
        <v>0</v>
      </c>
      <c r="N2923" s="5828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09"/>
    </row>
    <row r="2924" spans="1:29">
      <c r="A2924" s="5384">
        <v>41934</v>
      </c>
      <c r="B2924" s="5387">
        <v>18.978231369157509</v>
      </c>
      <c r="C2924" s="5387">
        <v>22.34</v>
      </c>
      <c r="D2924" s="5799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26"/>
      <c r="L2924" s="5827">
        <v>0</v>
      </c>
      <c r="M2924" s="5827">
        <v>0</v>
      </c>
      <c r="N2924" s="5828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09"/>
    </row>
    <row r="2925" spans="1:29">
      <c r="A2925" s="5384">
        <v>41935</v>
      </c>
      <c r="B2925" s="5387">
        <v>20.007935878101168</v>
      </c>
      <c r="C2925" s="5387">
        <v>22.66</v>
      </c>
      <c r="D2925" s="5799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26"/>
      <c r="L2925" s="5827">
        <v>0</v>
      </c>
      <c r="M2925" s="5827">
        <v>0</v>
      </c>
      <c r="N2925" s="5828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09"/>
    </row>
    <row r="2926" spans="1:29">
      <c r="A2926" s="5384">
        <v>41936</v>
      </c>
      <c r="B2926" s="5387">
        <v>19.357628117231869</v>
      </c>
      <c r="C2926" s="5387">
        <v>22.42</v>
      </c>
      <c r="D2926" s="5799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26"/>
      <c r="L2926" s="5827">
        <v>0</v>
      </c>
      <c r="M2926" s="5827">
        <v>0</v>
      </c>
      <c r="N2926" s="5828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09"/>
    </row>
    <row r="2927" spans="1:29">
      <c r="A2927" s="5384">
        <v>41939</v>
      </c>
      <c r="B2927" s="5387">
        <v>20.146899484858185</v>
      </c>
      <c r="C2927" s="5387">
        <v>22.16</v>
      </c>
      <c r="D2927" s="5799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26"/>
      <c r="L2927" s="5827">
        <v>0</v>
      </c>
      <c r="M2927" s="5827">
        <v>0</v>
      </c>
      <c r="N2927" s="5828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09"/>
    </row>
    <row r="2928" spans="1:29">
      <c r="A2928" s="5384">
        <v>41940</v>
      </c>
      <c r="B2928" s="5387">
        <v>20.634351629375804</v>
      </c>
      <c r="C2928" s="5387">
        <v>22.52</v>
      </c>
      <c r="D2928" s="5799"/>
      <c r="E2928" s="5387">
        <v>19.98</v>
      </c>
      <c r="F2928" s="5387">
        <v>0.84817079010375118</v>
      </c>
      <c r="G2928" s="5387">
        <v>0.81</v>
      </c>
      <c r="H2928" s="5387" t="s">
        <v>2448</v>
      </c>
      <c r="I2928" s="5385">
        <v>19.4375</v>
      </c>
      <c r="J2928" s="5385">
        <v>20</v>
      </c>
      <c r="K2928" s="5826"/>
      <c r="L2928" s="5827">
        <v>0</v>
      </c>
      <c r="M2928" s="5827">
        <v>0</v>
      </c>
      <c r="N2928" s="5828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09"/>
    </row>
    <row r="2929" spans="1:29">
      <c r="A2929" s="5384">
        <v>41941</v>
      </c>
      <c r="B2929" s="5387">
        <v>19.252387122996016</v>
      </c>
      <c r="C2929" s="5387">
        <v>22.47</v>
      </c>
      <c r="D2929" s="5799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26"/>
      <c r="L2929" s="5827">
        <v>0</v>
      </c>
      <c r="M2929" s="5827">
        <v>0</v>
      </c>
      <c r="N2929" s="5828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09"/>
    </row>
    <row r="2930" spans="1:29">
      <c r="A2930" s="5384">
        <v>41942</v>
      </c>
      <c r="B2930" s="5387">
        <v>20.134253026483556</v>
      </c>
      <c r="C2930" s="5387">
        <v>22.63</v>
      </c>
      <c r="D2930" s="5799"/>
      <c r="E2930" s="5387">
        <v>19.16</v>
      </c>
      <c r="F2930" s="5387">
        <v>0.88004035653108026</v>
      </c>
      <c r="G2930" s="5387">
        <v>0.88</v>
      </c>
      <c r="H2930" s="5387" t="s">
        <v>2448</v>
      </c>
      <c r="I2930" s="5385">
        <v>18.8125</v>
      </c>
      <c r="J2930" s="5385">
        <v>19.25</v>
      </c>
      <c r="K2930" s="5826"/>
      <c r="L2930" s="5827">
        <v>0</v>
      </c>
      <c r="M2930" s="5827">
        <v>0</v>
      </c>
      <c r="N2930" s="5828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09"/>
    </row>
    <row r="2931" spans="1:29">
      <c r="A2931" s="5384">
        <v>41943</v>
      </c>
      <c r="B2931" s="5387">
        <v>20.797514493433585</v>
      </c>
      <c r="C2931" s="5387">
        <v>22.67</v>
      </c>
      <c r="D2931" s="5799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26"/>
      <c r="L2931" s="5827">
        <v>0</v>
      </c>
      <c r="M2931" s="5827">
        <v>0</v>
      </c>
      <c r="N2931" s="5828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09"/>
    </row>
    <row r="2932" spans="1:29">
      <c r="A2932" s="5384">
        <v>41946</v>
      </c>
      <c r="B2932" s="5387">
        <v>19.352026737666506</v>
      </c>
      <c r="C2932" s="5387">
        <v>21.54</v>
      </c>
      <c r="D2932" s="5799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26"/>
      <c r="L2932" s="5827">
        <v>0</v>
      </c>
      <c r="M2932" s="5827">
        <v>0</v>
      </c>
      <c r="N2932" s="5828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09"/>
    </row>
    <row r="2933" spans="1:29">
      <c r="A2933" s="5384">
        <v>41947</v>
      </c>
      <c r="B2933" s="5387">
        <v>20.951292747403564</v>
      </c>
      <c r="C2933" s="5387">
        <v>23.13</v>
      </c>
      <c r="D2933" s="5799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26"/>
      <c r="L2933" s="5827">
        <v>0</v>
      </c>
      <c r="M2933" s="5827">
        <v>0</v>
      </c>
      <c r="N2933" s="5828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09"/>
    </row>
    <row r="2934" spans="1:29">
      <c r="A2934" s="5384">
        <v>41948</v>
      </c>
      <c r="B2934" s="5387">
        <v>20.227495106677459</v>
      </c>
      <c r="C2934" s="5387">
        <v>23.14</v>
      </c>
      <c r="D2934" s="5799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26"/>
      <c r="L2934" s="5827">
        <v>0</v>
      </c>
      <c r="M2934" s="5827">
        <v>0</v>
      </c>
      <c r="N2934" s="5828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09"/>
    </row>
    <row r="2935" spans="1:29">
      <c r="A2935" s="5384">
        <v>41950</v>
      </c>
      <c r="B2935" s="5387">
        <v>21.174994490182058</v>
      </c>
      <c r="C2935" s="5387">
        <v>23.16</v>
      </c>
      <c r="D2935" s="5799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26"/>
      <c r="L2935" s="5827">
        <v>0</v>
      </c>
      <c r="M2935" s="5827">
        <v>0</v>
      </c>
      <c r="N2935" s="5828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09"/>
    </row>
    <row r="2936" spans="1:29">
      <c r="A2936" s="5384">
        <v>41953</v>
      </c>
      <c r="B2936" s="5387">
        <v>19.691470420090425</v>
      </c>
      <c r="C2936" s="5387">
        <v>22.67</v>
      </c>
      <c r="D2936" s="5799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26"/>
      <c r="L2936" s="5827">
        <v>0</v>
      </c>
      <c r="M2936" s="5827">
        <v>0</v>
      </c>
      <c r="N2936" s="5828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09"/>
    </row>
    <row r="2937" spans="1:29">
      <c r="A2937" s="5384">
        <v>41954</v>
      </c>
      <c r="B2937" s="5387">
        <v>20.539200348189453</v>
      </c>
      <c r="C2937" s="5387">
        <v>22.97</v>
      </c>
      <c r="D2937" s="5799"/>
      <c r="E2937" s="5387">
        <v>19.25</v>
      </c>
      <c r="F2937" s="5387">
        <v>1.0169907452827103</v>
      </c>
      <c r="G2937" s="5387">
        <v>1.06</v>
      </c>
      <c r="H2937" s="5387" t="s">
        <v>2448</v>
      </c>
      <c r="I2937" s="5385">
        <v>19.9375</v>
      </c>
      <c r="J2937" s="5385">
        <v>20</v>
      </c>
      <c r="K2937" s="5826"/>
      <c r="L2937" s="5827">
        <v>0</v>
      </c>
      <c r="M2937" s="5827">
        <v>0</v>
      </c>
      <c r="N2937" s="5828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09"/>
    </row>
    <row r="2938" spans="1:29">
      <c r="A2938" s="5384">
        <v>41955</v>
      </c>
      <c r="B2938" s="5387">
        <v>20.777953314263613</v>
      </c>
      <c r="C2938" s="5387">
        <v>22.55</v>
      </c>
      <c r="D2938" s="5799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26"/>
      <c r="L2938" s="5827">
        <v>0</v>
      </c>
      <c r="M2938" s="5827">
        <v>0</v>
      </c>
      <c r="N2938" s="5828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09"/>
    </row>
    <row r="2939" spans="1:29">
      <c r="A2939" s="5384">
        <v>41956</v>
      </c>
      <c r="B2939" s="5387">
        <v>20.933140314432798</v>
      </c>
      <c r="C2939" s="5387">
        <v>23.08</v>
      </c>
      <c r="D2939" s="5799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26"/>
      <c r="L2939" s="5827">
        <v>0</v>
      </c>
      <c r="M2939" s="5827">
        <v>0</v>
      </c>
      <c r="N2939" s="5828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09"/>
    </row>
    <row r="2940" spans="1:29">
      <c r="A2940" s="5384">
        <v>41957</v>
      </c>
      <c r="B2940" s="5387">
        <v>16.720976503474883</v>
      </c>
      <c r="C2940" s="5387">
        <v>22.75</v>
      </c>
      <c r="D2940" s="5799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26"/>
      <c r="L2940" s="5827">
        <v>0</v>
      </c>
      <c r="M2940" s="5827">
        <v>0</v>
      </c>
      <c r="N2940" s="5828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09"/>
    </row>
    <row r="2941" spans="1:29">
      <c r="A2941" s="5384">
        <v>41960</v>
      </c>
      <c r="B2941" s="5387">
        <v>20.276735423901687</v>
      </c>
      <c r="C2941" s="5387">
        <v>23.08</v>
      </c>
      <c r="D2941" s="5799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26"/>
      <c r="L2941" s="5827">
        <v>0</v>
      </c>
      <c r="M2941" s="5827">
        <v>0</v>
      </c>
      <c r="N2941" s="5828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09"/>
    </row>
    <row r="2942" spans="1:29">
      <c r="A2942" s="5384">
        <v>41961</v>
      </c>
      <c r="B2942" s="5387">
        <v>20.836216168715467</v>
      </c>
      <c r="C2942" s="5387">
        <v>23.2</v>
      </c>
      <c r="D2942" s="5799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26"/>
      <c r="L2942" s="5827">
        <v>0</v>
      </c>
      <c r="M2942" s="5827">
        <v>0</v>
      </c>
      <c r="N2942" s="5828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09"/>
    </row>
    <row r="2943" spans="1:29">
      <c r="A2943" s="5384">
        <v>41962</v>
      </c>
      <c r="B2943" s="5387">
        <v>20.442448738093383</v>
      </c>
      <c r="C2943" s="5387">
        <v>23.11</v>
      </c>
      <c r="D2943" s="5799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26"/>
      <c r="L2943" s="5827">
        <v>0</v>
      </c>
      <c r="M2943" s="5827">
        <v>0</v>
      </c>
      <c r="N2943" s="5828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09"/>
    </row>
    <row r="2944" spans="1:29">
      <c r="A2944" s="5384">
        <v>41963</v>
      </c>
      <c r="B2944" s="5387">
        <v>21.11612767031589</v>
      </c>
      <c r="C2944" s="5387">
        <v>23.13</v>
      </c>
      <c r="D2944" s="5799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26"/>
      <c r="L2944" s="5827">
        <v>0</v>
      </c>
      <c r="M2944" s="5827">
        <v>0</v>
      </c>
      <c r="N2944" s="5828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09"/>
    </row>
    <row r="2945" spans="1:29">
      <c r="A2945" s="5384">
        <v>41964</v>
      </c>
      <c r="B2945" s="5387">
        <v>20.257925339613486</v>
      </c>
      <c r="C2945" s="5387">
        <v>22.83</v>
      </c>
      <c r="D2945" s="5799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26"/>
      <c r="L2945" s="5827">
        <v>0</v>
      </c>
      <c r="M2945" s="5827">
        <v>0</v>
      </c>
      <c r="N2945" s="5828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09"/>
    </row>
    <row r="2946" spans="1:29">
      <c r="A2946" s="5384">
        <v>41968</v>
      </c>
      <c r="B2946" s="5387">
        <v>19.391512773537539</v>
      </c>
      <c r="C2946" s="5387">
        <v>22.96</v>
      </c>
      <c r="D2946" s="5799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26"/>
      <c r="L2946" s="5827">
        <v>0</v>
      </c>
      <c r="M2946" s="5827">
        <v>0</v>
      </c>
      <c r="N2946" s="5828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09"/>
    </row>
    <row r="2947" spans="1:29">
      <c r="A2947" s="5384">
        <v>41969</v>
      </c>
      <c r="B2947" s="5387">
        <v>20.414343987251605</v>
      </c>
      <c r="C2947" s="5387">
        <v>23.06</v>
      </c>
      <c r="D2947" s="5799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26"/>
      <c r="L2947" s="5827">
        <v>0</v>
      </c>
      <c r="M2947" s="5827">
        <v>0</v>
      </c>
      <c r="N2947" s="5828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09"/>
    </row>
    <row r="2948" spans="1:29">
      <c r="A2948" s="5384">
        <v>41970</v>
      </c>
      <c r="B2948" s="5387">
        <v>21.125068689693109</v>
      </c>
      <c r="C2948" s="5387">
        <v>22.72</v>
      </c>
      <c r="D2948" s="5799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26"/>
      <c r="L2948" s="5827">
        <v>0</v>
      </c>
      <c r="M2948" s="5827">
        <v>0</v>
      </c>
      <c r="N2948" s="5828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09"/>
    </row>
    <row r="2949" spans="1:29">
      <c r="A2949" s="5384">
        <v>41971</v>
      </c>
      <c r="B2949" s="5387">
        <v>19.139397876203333</v>
      </c>
      <c r="C2949" s="5387">
        <v>23.1</v>
      </c>
      <c r="D2949" s="5799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26"/>
      <c r="L2949" s="5827">
        <v>0</v>
      </c>
      <c r="M2949" s="5827">
        <v>0</v>
      </c>
      <c r="N2949" s="5828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09"/>
    </row>
    <row r="2950" spans="1:29">
      <c r="A2950" s="5384">
        <v>41974</v>
      </c>
      <c r="B2950" s="5387">
        <v>20.824607097031468</v>
      </c>
      <c r="C2950" s="5387">
        <v>23.23</v>
      </c>
      <c r="D2950" s="5799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26"/>
      <c r="L2950" s="5827">
        <v>0</v>
      </c>
      <c r="M2950" s="5827">
        <v>0</v>
      </c>
      <c r="N2950" s="5828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09"/>
    </row>
    <row r="2951" spans="1:29">
      <c r="A2951" s="5384">
        <v>41975</v>
      </c>
      <c r="B2951" s="5387">
        <v>20.518488087403757</v>
      </c>
      <c r="C2951" s="5387">
        <v>23.23</v>
      </c>
      <c r="D2951" s="5799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26"/>
      <c r="L2951" s="5827">
        <v>0</v>
      </c>
      <c r="M2951" s="5827">
        <v>0</v>
      </c>
      <c r="N2951" s="5828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09"/>
    </row>
    <row r="2952" spans="1:29">
      <c r="A2952" s="5384">
        <v>41976</v>
      </c>
      <c r="B2952" s="5387">
        <v>19.508407468904711</v>
      </c>
      <c r="C2952" s="5387">
        <v>21.56</v>
      </c>
      <c r="D2952" s="5799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26"/>
      <c r="L2952" s="5827">
        <v>0</v>
      </c>
      <c r="M2952" s="5827">
        <v>0</v>
      </c>
      <c r="N2952" s="5828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09"/>
    </row>
    <row r="2953" spans="1:29">
      <c r="A2953" s="5384">
        <v>41977</v>
      </c>
      <c r="B2953" s="5387">
        <v>20.670431217958377</v>
      </c>
      <c r="C2953" s="5387">
        <v>23.2</v>
      </c>
      <c r="D2953" s="5799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26"/>
      <c r="L2953" s="5827">
        <v>0</v>
      </c>
      <c r="M2953" s="5827">
        <v>0</v>
      </c>
      <c r="N2953" s="5828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09"/>
    </row>
    <row r="2954" spans="1:29">
      <c r="A2954" s="5384">
        <v>41978</v>
      </c>
      <c r="B2954" s="5387">
        <v>20.546951973955927</v>
      </c>
      <c r="C2954" s="5387">
        <v>23</v>
      </c>
      <c r="D2954" s="5799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26"/>
      <c r="L2954" s="5827">
        <v>0</v>
      </c>
      <c r="M2954" s="5827">
        <v>0</v>
      </c>
      <c r="N2954" s="5828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09"/>
    </row>
    <row r="2955" spans="1:29">
      <c r="A2955" s="5384">
        <v>41982</v>
      </c>
      <c r="B2955" s="5387">
        <v>20.707363594734396</v>
      </c>
      <c r="C2955" s="5387">
        <v>23.16</v>
      </c>
      <c r="D2955" s="5799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26"/>
      <c r="L2955" s="5827">
        <v>0</v>
      </c>
      <c r="M2955" s="5827">
        <v>0</v>
      </c>
      <c r="N2955" s="5828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09"/>
    </row>
    <row r="2956" spans="1:29">
      <c r="A2956" s="5384">
        <v>41983</v>
      </c>
      <c r="B2956" s="5387">
        <v>19.46612784463283</v>
      </c>
      <c r="C2956" s="5387">
        <v>22.67</v>
      </c>
      <c r="D2956" s="5799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26"/>
      <c r="L2956" s="5827">
        <v>0</v>
      </c>
      <c r="M2956" s="5827">
        <v>0</v>
      </c>
      <c r="N2956" s="5828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09"/>
    </row>
    <row r="2957" spans="1:29">
      <c r="A2957" s="5384">
        <v>41984</v>
      </c>
      <c r="B2957" s="5387">
        <v>21.197322806384882</v>
      </c>
      <c r="C2957" s="5387">
        <v>23.23</v>
      </c>
      <c r="D2957" s="5799"/>
      <c r="E2957" s="5387">
        <v>20.07</v>
      </c>
      <c r="F2957" s="5387">
        <v>0.42406791372587732</v>
      </c>
      <c r="G2957" s="5387">
        <v>0.46</v>
      </c>
      <c r="H2957" s="5387" t="s">
        <v>2448</v>
      </c>
      <c r="I2957" s="5385">
        <v>20</v>
      </c>
      <c r="J2957" s="5385">
        <v>20.125</v>
      </c>
      <c r="K2957" s="5826"/>
      <c r="L2957" s="5827">
        <v>0</v>
      </c>
      <c r="M2957" s="5827">
        <v>0</v>
      </c>
      <c r="N2957" s="5828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09"/>
    </row>
    <row r="2958" spans="1:29">
      <c r="A2958" s="5384">
        <v>41985</v>
      </c>
      <c r="B2958" s="5387">
        <v>20.399131505113036</v>
      </c>
      <c r="C2958" s="5387">
        <v>23.18</v>
      </c>
      <c r="D2958" s="5799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26"/>
      <c r="L2958" s="5827">
        <v>0</v>
      </c>
      <c r="M2958" s="5827">
        <v>0</v>
      </c>
      <c r="N2958" s="5828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09"/>
    </row>
    <row r="2959" spans="1:29">
      <c r="A2959" s="5384">
        <v>41988</v>
      </c>
      <c r="B2959" s="5387">
        <v>16.589907690274039</v>
      </c>
      <c r="C2959" s="5387">
        <v>22.72</v>
      </c>
      <c r="D2959" s="5799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26"/>
      <c r="L2959" s="5827">
        <v>0</v>
      </c>
      <c r="M2959" s="5827">
        <v>0</v>
      </c>
      <c r="N2959" s="5828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09"/>
    </row>
    <row r="2960" spans="1:29">
      <c r="A2960" s="5384">
        <v>41989</v>
      </c>
      <c r="B2960" s="5387">
        <v>21.148825595803014</v>
      </c>
      <c r="C2960" s="5387">
        <v>23.2</v>
      </c>
      <c r="D2960" s="5799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26"/>
      <c r="L2960" s="5827">
        <v>0</v>
      </c>
      <c r="M2960" s="5827">
        <v>0</v>
      </c>
      <c r="N2960" s="5828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09"/>
    </row>
    <row r="2961" spans="1:29">
      <c r="A2961" s="5384">
        <v>41990</v>
      </c>
      <c r="B2961" s="5387">
        <v>20.965107157701254</v>
      </c>
      <c r="C2961" s="5387">
        <v>23.23</v>
      </c>
      <c r="D2961" s="5799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26"/>
      <c r="L2961" s="5827">
        <v>0</v>
      </c>
      <c r="M2961" s="5827">
        <v>0</v>
      </c>
      <c r="N2961" s="5828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09"/>
    </row>
    <row r="2962" spans="1:29">
      <c r="A2962" s="5384">
        <v>41991</v>
      </c>
      <c r="B2962" s="5387">
        <v>20.83375692077874</v>
      </c>
      <c r="C2962" s="5387">
        <v>23.23</v>
      </c>
      <c r="D2962" s="5799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26"/>
      <c r="L2962" s="5827">
        <v>0</v>
      </c>
      <c r="M2962" s="5827">
        <v>0</v>
      </c>
      <c r="N2962" s="5828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09"/>
    </row>
    <row r="2963" spans="1:29">
      <c r="A2963" s="5384">
        <v>41992</v>
      </c>
      <c r="B2963" s="5387">
        <v>20.99895769475577</v>
      </c>
      <c r="C2963" s="5387">
        <v>23.15</v>
      </c>
      <c r="D2963" s="5799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26"/>
      <c r="L2963" s="5827">
        <v>0</v>
      </c>
      <c r="M2963" s="5827">
        <v>0</v>
      </c>
      <c r="N2963" s="5828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09"/>
    </row>
    <row r="2964" spans="1:29">
      <c r="A2964" s="5384">
        <v>41995</v>
      </c>
      <c r="B2964" s="5387">
        <v>20.387332525242844</v>
      </c>
      <c r="C2964" s="5387">
        <v>23.08</v>
      </c>
      <c r="D2964" s="5799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26"/>
      <c r="L2964" s="5827">
        <v>0</v>
      </c>
      <c r="M2964" s="5827">
        <v>0</v>
      </c>
      <c r="N2964" s="5828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09"/>
    </row>
    <row r="2965" spans="1:29">
      <c r="A2965" s="5384">
        <v>41996</v>
      </c>
      <c r="B2965" s="5387">
        <v>21.0037807410143</v>
      </c>
      <c r="C2965" s="5387">
        <v>23.02</v>
      </c>
      <c r="D2965" s="5799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26"/>
      <c r="L2965" s="5827">
        <v>0</v>
      </c>
      <c r="M2965" s="5827">
        <v>0</v>
      </c>
      <c r="N2965" s="5828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09"/>
    </row>
    <row r="2966" spans="1:29">
      <c r="A2966" s="5384">
        <v>41997</v>
      </c>
      <c r="B2966" s="5387">
        <v>21.334768320020615</v>
      </c>
      <c r="C2966" s="5387">
        <v>23.12</v>
      </c>
      <c r="D2966" s="5799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26"/>
      <c r="L2966" s="5827">
        <v>0</v>
      </c>
      <c r="M2966" s="5827">
        <v>0</v>
      </c>
      <c r="N2966" s="5828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09"/>
    </row>
    <row r="2967" spans="1:29">
      <c r="A2967" s="5384">
        <v>42002</v>
      </c>
      <c r="B2967" s="5387">
        <v>19.721023925781992</v>
      </c>
      <c r="C2967" s="5387">
        <v>22.91</v>
      </c>
      <c r="D2967" s="5799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26"/>
      <c r="L2967" s="5827">
        <v>0</v>
      </c>
      <c r="M2967" s="5827">
        <v>0</v>
      </c>
      <c r="N2967" s="5828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09"/>
    </row>
    <row r="2968" spans="1:29">
      <c r="A2968" s="5384">
        <v>42003</v>
      </c>
      <c r="B2968" s="5387">
        <v>21.232341580732097</v>
      </c>
      <c r="C2968" s="5387">
        <v>23.18</v>
      </c>
      <c r="D2968" s="5799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26"/>
      <c r="L2968" s="5827">
        <v>0</v>
      </c>
      <c r="M2968" s="5827">
        <v>0</v>
      </c>
      <c r="N2968" s="5828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09"/>
    </row>
    <row r="2969" spans="1:29">
      <c r="A2969" s="5384">
        <v>42006</v>
      </c>
      <c r="B2969" s="5387">
        <v>19.774551461163135</v>
      </c>
      <c r="C2969" s="5387">
        <v>21.98</v>
      </c>
      <c r="D2969" s="5799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26"/>
      <c r="L2969" s="5827">
        <v>0</v>
      </c>
      <c r="M2969" s="5827">
        <v>0</v>
      </c>
      <c r="N2969" s="5828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09"/>
    </row>
    <row r="2970" spans="1:29">
      <c r="A2970" s="5384">
        <v>42009</v>
      </c>
      <c r="B2970" s="5387">
        <v>20.746558706661858</v>
      </c>
      <c r="C2970" s="5387">
        <v>23.17</v>
      </c>
      <c r="D2970" s="5799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26"/>
      <c r="L2970" s="5827">
        <v>0</v>
      </c>
      <c r="M2970" s="5827">
        <v>0</v>
      </c>
      <c r="N2970" s="5828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09"/>
    </row>
    <row r="2971" spans="1:29">
      <c r="A2971" s="5384">
        <v>42010</v>
      </c>
      <c r="B2971" s="5387">
        <v>20.634946248367356</v>
      </c>
      <c r="C2971" s="5387">
        <v>23.03</v>
      </c>
      <c r="D2971" s="5799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26"/>
      <c r="L2971" s="5827">
        <v>0</v>
      </c>
      <c r="M2971" s="5827">
        <v>0</v>
      </c>
      <c r="N2971" s="5828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09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799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26"/>
      <c r="L2972" s="5827">
        <v>0</v>
      </c>
      <c r="M2972" s="5827">
        <v>0</v>
      </c>
      <c r="N2972" s="5828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09"/>
    </row>
    <row r="2973" spans="1:29">
      <c r="A2973" s="5384">
        <v>42012</v>
      </c>
      <c r="B2973" s="5387">
        <v>21.197367681533407</v>
      </c>
      <c r="C2973" s="5387">
        <v>23.23</v>
      </c>
      <c r="D2973" s="5799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26"/>
      <c r="L2973" s="5827">
        <v>0</v>
      </c>
      <c r="M2973" s="5827">
        <v>0</v>
      </c>
      <c r="N2973" s="5828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09"/>
    </row>
    <row r="2974" spans="1:29">
      <c r="A2974" s="5384">
        <v>42013</v>
      </c>
      <c r="B2974" s="5387">
        <v>19.435515995114123</v>
      </c>
      <c r="C2974" s="5387">
        <v>22.67</v>
      </c>
      <c r="D2974" s="5799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26"/>
      <c r="L2974" s="5827">
        <v>0</v>
      </c>
      <c r="M2974" s="5827">
        <v>0</v>
      </c>
      <c r="N2974" s="5828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09"/>
    </row>
    <row r="2975" spans="1:29">
      <c r="A2975" s="5384">
        <v>42016</v>
      </c>
      <c r="B2975" s="5387">
        <v>16.476039735164083</v>
      </c>
      <c r="C2975" s="5387">
        <v>23.17</v>
      </c>
      <c r="D2975" s="5799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26"/>
      <c r="L2975" s="5827">
        <v>0</v>
      </c>
      <c r="M2975" s="5827">
        <v>0</v>
      </c>
      <c r="N2975" s="5828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09"/>
    </row>
    <row r="2976" spans="1:29">
      <c r="A2976" s="5384">
        <v>42017</v>
      </c>
      <c r="B2976" s="5387">
        <v>17.399540298505659</v>
      </c>
      <c r="C2976" s="5387">
        <v>23.21</v>
      </c>
      <c r="D2976" s="5799"/>
      <c r="E2976" s="5387">
        <v>15.29</v>
      </c>
      <c r="F2976" s="5387">
        <v>0.77913580246913594</v>
      </c>
      <c r="G2976" s="5387">
        <v>0.81</v>
      </c>
      <c r="H2976" s="5387" t="s">
        <v>2448</v>
      </c>
      <c r="I2976" s="5385">
        <v>13.9375</v>
      </c>
      <c r="J2976" s="5385">
        <v>20.125</v>
      </c>
      <c r="K2976" s="5826"/>
      <c r="L2976" s="5827">
        <v>0</v>
      </c>
      <c r="M2976" s="5827">
        <v>0</v>
      </c>
      <c r="N2976" s="5828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09"/>
    </row>
    <row r="2977" spans="1:29">
      <c r="A2977" s="5384">
        <v>42018</v>
      </c>
      <c r="B2977" s="5387">
        <v>16.010240710891761</v>
      </c>
      <c r="C2977" s="5387">
        <v>22.79</v>
      </c>
      <c r="D2977" s="5799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26"/>
      <c r="L2977" s="5827">
        <v>0</v>
      </c>
      <c r="M2977" s="5827">
        <v>0</v>
      </c>
      <c r="N2977" s="5828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09"/>
    </row>
    <row r="2978" spans="1:29">
      <c r="A2978" s="5384">
        <v>42019</v>
      </c>
      <c r="B2978" s="5387">
        <v>20.751195968497075</v>
      </c>
      <c r="C2978" s="5387">
        <v>22.97</v>
      </c>
      <c r="D2978" s="5799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26"/>
      <c r="L2978" s="5827">
        <v>0</v>
      </c>
      <c r="M2978" s="5827">
        <v>0</v>
      </c>
      <c r="N2978" s="5828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09"/>
    </row>
    <row r="2979" spans="1:29">
      <c r="A2979" s="5384">
        <v>42020</v>
      </c>
      <c r="B2979" s="5387">
        <v>21.308241517236645</v>
      </c>
      <c r="C2979" s="5387">
        <v>23.08</v>
      </c>
      <c r="D2979" s="5799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26"/>
      <c r="L2979" s="5827">
        <v>0</v>
      </c>
      <c r="M2979" s="5827">
        <v>0</v>
      </c>
      <c r="N2979" s="5828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09"/>
    </row>
    <row r="2980" spans="1:29">
      <c r="A2980" s="5384">
        <v>42023</v>
      </c>
      <c r="B2980" s="5387">
        <v>20.942434035299971</v>
      </c>
      <c r="C2980" s="5387">
        <v>23.17</v>
      </c>
      <c r="D2980" s="5799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26"/>
      <c r="L2980" s="5827">
        <v>0</v>
      </c>
      <c r="M2980" s="5827">
        <v>0</v>
      </c>
      <c r="N2980" s="5828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09"/>
    </row>
    <row r="2981" spans="1:29">
      <c r="A2981" s="5384">
        <v>42024</v>
      </c>
      <c r="B2981" s="5387">
        <v>20.685218559296647</v>
      </c>
      <c r="C2981" s="5387">
        <v>23.2</v>
      </c>
      <c r="D2981" s="5799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26"/>
      <c r="L2981" s="5827">
        <v>0</v>
      </c>
      <c r="M2981" s="5827">
        <v>0</v>
      </c>
      <c r="N2981" s="5828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09"/>
    </row>
    <row r="2982" spans="1:29">
      <c r="A2982" s="5384">
        <v>42025</v>
      </c>
      <c r="B2982" s="5387">
        <v>20.70962788423509</v>
      </c>
      <c r="C2982" s="5387">
        <v>23.08</v>
      </c>
      <c r="D2982" s="5799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26"/>
      <c r="L2982" s="5827">
        <v>0</v>
      </c>
      <c r="M2982" s="5827">
        <v>0</v>
      </c>
      <c r="N2982" s="5828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09"/>
    </row>
    <row r="2983" spans="1:29">
      <c r="A2983" s="5384">
        <v>42026</v>
      </c>
      <c r="B2983" s="5387">
        <v>20.659975013752781</v>
      </c>
      <c r="C2983" s="5387">
        <v>23.19</v>
      </c>
      <c r="D2983" s="5799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26"/>
      <c r="L2983" s="5827">
        <v>0</v>
      </c>
      <c r="M2983" s="5827">
        <v>0</v>
      </c>
      <c r="N2983" s="5828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09"/>
    </row>
    <row r="2984" spans="1:29">
      <c r="A2984" s="5384">
        <v>42027</v>
      </c>
      <c r="B2984" s="5387">
        <v>21.141767521858949</v>
      </c>
      <c r="C2984" s="5387">
        <v>23.24</v>
      </c>
      <c r="D2984" s="5799"/>
      <c r="E2984" s="5387">
        <v>19.97</v>
      </c>
      <c r="F2984" s="5387">
        <v>0.75327914511453409</v>
      </c>
      <c r="G2984" s="5387">
        <v>0.84</v>
      </c>
      <c r="H2984" s="5387" t="s">
        <v>2448</v>
      </c>
      <c r="I2984" s="5385">
        <v>19.875</v>
      </c>
      <c r="J2984" s="5385">
        <v>20.6875</v>
      </c>
      <c r="K2984" s="5826"/>
      <c r="L2984" s="5827">
        <v>0</v>
      </c>
      <c r="M2984" s="5827">
        <v>0</v>
      </c>
      <c r="N2984" s="5828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09"/>
    </row>
    <row r="2985" spans="1:29">
      <c r="A2985" s="5384">
        <v>42030</v>
      </c>
      <c r="B2985" s="5387">
        <v>21.151743948024844</v>
      </c>
      <c r="C2985" s="5387">
        <v>22.91</v>
      </c>
      <c r="D2985" s="5799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26"/>
      <c r="L2985" s="5827">
        <v>0</v>
      </c>
      <c r="M2985" s="5827">
        <v>0</v>
      </c>
      <c r="N2985" s="5828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09"/>
    </row>
    <row r="2986" spans="1:29">
      <c r="A2986" s="5384">
        <v>42031</v>
      </c>
      <c r="B2986" s="5387">
        <v>21.250526625138864</v>
      </c>
      <c r="C2986" s="5387">
        <v>23.24</v>
      </c>
      <c r="D2986" s="5799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26"/>
      <c r="L2986" s="5827">
        <v>0</v>
      </c>
      <c r="M2986" s="5827">
        <v>0</v>
      </c>
      <c r="N2986" s="5828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09"/>
    </row>
    <row r="2987" spans="1:29">
      <c r="A2987" s="5384">
        <v>42032</v>
      </c>
      <c r="B2987" s="5387">
        <v>19.548633219519601</v>
      </c>
      <c r="C2987" s="5387">
        <v>22.9</v>
      </c>
      <c r="D2987" s="5799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26"/>
      <c r="L2987" s="5827">
        <v>0</v>
      </c>
      <c r="M2987" s="5827">
        <v>0</v>
      </c>
      <c r="N2987" s="5828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09"/>
    </row>
    <row r="2988" spans="1:29">
      <c r="A2988" s="5384">
        <v>42033</v>
      </c>
      <c r="B2988" s="5387">
        <v>13.814355458342693</v>
      </c>
      <c r="C2988" s="5387">
        <v>22.88</v>
      </c>
      <c r="D2988" s="5799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26"/>
      <c r="L2988" s="5827">
        <v>0</v>
      </c>
      <c r="M2988" s="5827">
        <v>0</v>
      </c>
      <c r="N2988" s="5828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09"/>
    </row>
    <row r="2989" spans="1:29">
      <c r="A2989" s="5384">
        <v>42034</v>
      </c>
      <c r="B2989" s="5387">
        <v>21.477322501897227</v>
      </c>
      <c r="C2989" s="5387">
        <v>23.16</v>
      </c>
      <c r="D2989" s="5799"/>
      <c r="E2989" s="5387">
        <v>20.46</v>
      </c>
      <c r="F2989" s="5387">
        <v>0.98252120974076973</v>
      </c>
      <c r="G2989" s="5387">
        <v>0.93</v>
      </c>
      <c r="H2989" s="5387" t="s">
        <v>2448</v>
      </c>
      <c r="I2989" s="5385">
        <v>19.75</v>
      </c>
      <c r="J2989" s="5385">
        <v>20.5625</v>
      </c>
      <c r="K2989" s="5826"/>
      <c r="L2989" s="5827">
        <v>0</v>
      </c>
      <c r="M2989" s="5827">
        <v>0</v>
      </c>
      <c r="N2989" s="5828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09"/>
    </row>
    <row r="2990" spans="1:29">
      <c r="A2990" s="5384">
        <v>42037</v>
      </c>
      <c r="B2990" s="5387">
        <v>20.037313017870087</v>
      </c>
      <c r="C2990" s="5387">
        <v>21.82</v>
      </c>
      <c r="D2990" s="5799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26"/>
      <c r="L2990" s="5827">
        <v>0</v>
      </c>
      <c r="M2990" s="5827">
        <v>0</v>
      </c>
      <c r="N2990" s="5828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09"/>
    </row>
    <row r="2991" spans="1:29">
      <c r="A2991" s="5384">
        <v>42038</v>
      </c>
      <c r="B2991" s="5387">
        <v>22.031615731828257</v>
      </c>
      <c r="C2991" s="5387">
        <v>23.22</v>
      </c>
      <c r="D2991" s="5799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26"/>
      <c r="L2991" s="5827">
        <v>0</v>
      </c>
      <c r="M2991" s="5827">
        <v>0</v>
      </c>
      <c r="N2991" s="5828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09"/>
    </row>
    <row r="2992" spans="1:29">
      <c r="A2992" s="5384">
        <v>42039</v>
      </c>
      <c r="B2992" s="5387">
        <v>21.077492863306663</v>
      </c>
      <c r="C2992" s="5387">
        <v>23.21</v>
      </c>
      <c r="D2992" s="5799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26"/>
      <c r="L2992" s="5827">
        <v>0</v>
      </c>
      <c r="M2992" s="5827">
        <v>0</v>
      </c>
      <c r="N2992" s="5828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09"/>
    </row>
    <row r="2993" spans="1:29">
      <c r="A2993" s="5384">
        <v>42040</v>
      </c>
      <c r="B2993" s="5387">
        <v>21.597731636111813</v>
      </c>
      <c r="C2993" s="5387">
        <v>23.2</v>
      </c>
      <c r="D2993" s="5799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26"/>
      <c r="L2993" s="5827">
        <v>0</v>
      </c>
      <c r="M2993" s="5827">
        <v>0</v>
      </c>
      <c r="N2993" s="5828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09"/>
    </row>
    <row r="2994" spans="1:29">
      <c r="A2994" s="5384">
        <v>42041</v>
      </c>
      <c r="B2994" s="5387">
        <v>21.756006671921106</v>
      </c>
      <c r="C2994" s="5387">
        <v>23.2</v>
      </c>
      <c r="D2994" s="5799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26"/>
      <c r="L2994" s="5827">
        <v>0</v>
      </c>
      <c r="M2994" s="5827">
        <v>0</v>
      </c>
      <c r="N2994" s="5828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09"/>
    </row>
    <row r="2995" spans="1:29">
      <c r="A2995" s="5384">
        <v>42044</v>
      </c>
      <c r="B2995" s="5387">
        <v>19.700163182951879</v>
      </c>
      <c r="C2995" s="5387">
        <v>22.68</v>
      </c>
      <c r="D2995" s="5799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26"/>
      <c r="L2995" s="5827">
        <v>0</v>
      </c>
      <c r="M2995" s="5827">
        <v>0</v>
      </c>
      <c r="N2995" s="5828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09"/>
    </row>
    <row r="2996" spans="1:29">
      <c r="A2996" s="5384">
        <v>42045</v>
      </c>
      <c r="B2996" s="5387">
        <v>21.533615349734053</v>
      </c>
      <c r="C2996" s="5387">
        <v>23.24</v>
      </c>
      <c r="D2996" s="5799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26"/>
      <c r="L2996" s="5827">
        <v>0</v>
      </c>
      <c r="M2996" s="5827">
        <v>0</v>
      </c>
      <c r="N2996" s="5828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09"/>
    </row>
    <row r="2997" spans="1:29">
      <c r="A2997" s="5384">
        <v>42046</v>
      </c>
      <c r="B2997" s="5387">
        <v>16.426908507305111</v>
      </c>
      <c r="C2997" s="5387">
        <v>23.25</v>
      </c>
      <c r="D2997" s="5799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26"/>
      <c r="L2997" s="5827">
        <v>0</v>
      </c>
      <c r="M2997" s="5827">
        <v>0</v>
      </c>
      <c r="N2997" s="5828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09"/>
    </row>
    <row r="2998" spans="1:29">
      <c r="A2998" s="5384">
        <v>42047</v>
      </c>
      <c r="B2998" s="5387">
        <v>17.197444647598228</v>
      </c>
      <c r="C2998" s="5387">
        <v>23.19</v>
      </c>
      <c r="D2998" s="5799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26"/>
      <c r="L2998" s="5827">
        <v>0</v>
      </c>
      <c r="M2998" s="5827">
        <v>0</v>
      </c>
      <c r="N2998" s="5828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09"/>
    </row>
    <row r="2999" spans="1:29">
      <c r="A2999" s="5384">
        <v>42048</v>
      </c>
      <c r="B2999" s="5387">
        <v>16.440962153031926</v>
      </c>
      <c r="C2999" s="5387">
        <v>22.74</v>
      </c>
      <c r="D2999" s="5799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26"/>
      <c r="L2999" s="5827">
        <v>0</v>
      </c>
      <c r="M2999" s="5827">
        <v>0</v>
      </c>
      <c r="N2999" s="5828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09"/>
    </row>
    <row r="3000" spans="1:29">
      <c r="A3000" s="5384">
        <v>42053</v>
      </c>
      <c r="B3000" s="5387">
        <v>20.621778138311694</v>
      </c>
      <c r="C3000" s="5387">
        <v>22.99</v>
      </c>
      <c r="D3000" s="5799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26"/>
      <c r="L3000" s="5827">
        <v>0</v>
      </c>
      <c r="M3000" s="5827">
        <v>0</v>
      </c>
      <c r="N3000" s="5828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09"/>
    </row>
    <row r="3001" spans="1:29">
      <c r="A3001" s="5384">
        <v>42054</v>
      </c>
      <c r="B3001" s="5387">
        <v>21.137138592002106</v>
      </c>
      <c r="C3001" s="5387">
        <v>23.26</v>
      </c>
      <c r="D3001" s="5799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26"/>
      <c r="L3001" s="5827">
        <v>0</v>
      </c>
      <c r="M3001" s="5827">
        <v>0</v>
      </c>
      <c r="N3001" s="5828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09"/>
    </row>
    <row r="3002" spans="1:29">
      <c r="A3002" s="5384">
        <v>42055</v>
      </c>
      <c r="B3002" s="5387">
        <v>21.096529589449176</v>
      </c>
      <c r="C3002" s="5387">
        <v>23.09</v>
      </c>
      <c r="D3002" s="5799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26"/>
      <c r="L3002" s="5827">
        <v>0</v>
      </c>
      <c r="M3002" s="5827">
        <v>0</v>
      </c>
      <c r="N3002" s="5828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09"/>
    </row>
    <row r="3003" spans="1:29">
      <c r="A3003" s="5384">
        <v>42058</v>
      </c>
      <c r="B3003" s="5387">
        <v>21.2155188611178</v>
      </c>
      <c r="C3003" s="5387">
        <v>23.13</v>
      </c>
      <c r="D3003" s="5799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26"/>
      <c r="L3003" s="5827">
        <v>0</v>
      </c>
      <c r="M3003" s="5827">
        <v>0</v>
      </c>
      <c r="N3003" s="5828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09"/>
    </row>
    <row r="3004" spans="1:29">
      <c r="A3004" s="5384">
        <v>42059</v>
      </c>
      <c r="B3004" s="5387">
        <v>19.649224349612773</v>
      </c>
      <c r="C3004" s="5387">
        <v>23.21</v>
      </c>
      <c r="D3004" s="5799"/>
      <c r="E3004" s="5387">
        <v>18.71</v>
      </c>
      <c r="F3004" s="5387">
        <v>1.2300609525864394</v>
      </c>
      <c r="G3004" s="5387">
        <v>1.1000000000000001</v>
      </c>
      <c r="H3004" s="5387" t="s">
        <v>2448</v>
      </c>
      <c r="I3004" s="5385">
        <v>18.75</v>
      </c>
      <c r="J3004" s="5385">
        <v>20.5625</v>
      </c>
      <c r="K3004" s="5826"/>
      <c r="L3004" s="5827">
        <v>0</v>
      </c>
      <c r="M3004" s="5827">
        <v>0</v>
      </c>
      <c r="N3004" s="5828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09"/>
    </row>
    <row r="3005" spans="1:29">
      <c r="A3005" s="5384">
        <v>42060</v>
      </c>
      <c r="B3005" s="5387">
        <v>21.061986039412425</v>
      </c>
      <c r="C3005" s="5387">
        <v>23.26</v>
      </c>
      <c r="D3005" s="5799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26"/>
      <c r="L3005" s="5827">
        <v>0</v>
      </c>
      <c r="M3005" s="5827">
        <v>0</v>
      </c>
      <c r="N3005" s="5828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09"/>
    </row>
    <row r="3006" spans="1:29">
      <c r="A3006" s="5384">
        <v>42061</v>
      </c>
      <c r="B3006" s="5387">
        <v>21.08564162414287</v>
      </c>
      <c r="C3006" s="5387">
        <v>23.24</v>
      </c>
      <c r="D3006" s="5799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26"/>
      <c r="L3006" s="5827">
        <v>0</v>
      </c>
      <c r="M3006" s="5827">
        <v>0</v>
      </c>
      <c r="N3006" s="5828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09"/>
    </row>
    <row r="3007" spans="1:29">
      <c r="A3007" s="5384">
        <v>42062</v>
      </c>
      <c r="B3007" s="5387">
        <v>19.885830831068205</v>
      </c>
      <c r="C3007" s="5387">
        <v>22.83</v>
      </c>
      <c r="D3007" s="5799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26"/>
      <c r="L3007" s="5827">
        <v>0</v>
      </c>
      <c r="M3007" s="5827">
        <v>0</v>
      </c>
      <c r="N3007" s="5828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09"/>
    </row>
    <row r="3008" spans="1:29">
      <c r="A3008" s="5384">
        <v>42065</v>
      </c>
      <c r="B3008" s="5387">
        <v>15.659686387341095</v>
      </c>
      <c r="C3008" s="5387">
        <v>22.91</v>
      </c>
      <c r="D3008" s="5799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26"/>
      <c r="L3008" s="5827">
        <v>0</v>
      </c>
      <c r="M3008" s="5827">
        <v>0</v>
      </c>
      <c r="N3008" s="5828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09"/>
    </row>
    <row r="3009" spans="1:29">
      <c r="A3009" s="5384">
        <v>42066</v>
      </c>
      <c r="B3009" s="5387">
        <v>21.253107401410961</v>
      </c>
      <c r="C3009" s="5387">
        <v>23.13</v>
      </c>
      <c r="D3009" s="5799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26"/>
      <c r="L3009" s="5827">
        <v>0</v>
      </c>
      <c r="M3009" s="5827">
        <v>0</v>
      </c>
      <c r="N3009" s="5828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09"/>
    </row>
    <row r="3010" spans="1:29">
      <c r="A3010" s="5384">
        <v>42067</v>
      </c>
      <c r="B3010" s="5387">
        <v>20.183302883451105</v>
      </c>
      <c r="C3010" s="5387">
        <v>21.63</v>
      </c>
      <c r="D3010" s="5799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26"/>
      <c r="L3010" s="5827">
        <v>0</v>
      </c>
      <c r="M3010" s="5827">
        <v>0</v>
      </c>
      <c r="N3010" s="5828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09"/>
    </row>
    <row r="3011" spans="1:29">
      <c r="A3011" s="5384">
        <v>42068</v>
      </c>
      <c r="B3011" s="5387">
        <v>21.433880715105502</v>
      </c>
      <c r="C3011" s="5387">
        <v>23.11</v>
      </c>
      <c r="D3011" s="5799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26"/>
      <c r="L3011" s="5827">
        <v>0</v>
      </c>
      <c r="M3011" s="5827">
        <v>0</v>
      </c>
      <c r="N3011" s="5828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09"/>
    </row>
    <row r="3012" spans="1:29">
      <c r="A3012" s="5384">
        <v>42069</v>
      </c>
      <c r="B3012" s="5387">
        <v>20.422763331645612</v>
      </c>
      <c r="C3012" s="5387">
        <v>23.12</v>
      </c>
      <c r="D3012" s="5799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26"/>
      <c r="L3012" s="5827">
        <v>0</v>
      </c>
      <c r="M3012" s="5827">
        <v>0</v>
      </c>
      <c r="N3012" s="5828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09"/>
    </row>
    <row r="3013" spans="1:29">
      <c r="A3013" s="5384">
        <v>42072</v>
      </c>
      <c r="B3013" s="5387">
        <v>21.178874686477744</v>
      </c>
      <c r="C3013" s="5387">
        <v>23.13</v>
      </c>
      <c r="D3013" s="5799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26"/>
      <c r="L3013" s="5827">
        <v>0</v>
      </c>
      <c r="M3013" s="5827">
        <v>0</v>
      </c>
      <c r="N3013" s="5828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09"/>
    </row>
    <row r="3014" spans="1:29">
      <c r="A3014" s="5384">
        <v>42073</v>
      </c>
      <c r="B3014" s="5387">
        <v>21.823541567639651</v>
      </c>
      <c r="C3014" s="5387">
        <v>23.15</v>
      </c>
      <c r="D3014" s="5799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26"/>
      <c r="L3014" s="5827">
        <v>0</v>
      </c>
      <c r="M3014" s="5827">
        <v>0</v>
      </c>
      <c r="N3014" s="5828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09"/>
    </row>
    <row r="3015" spans="1:29">
      <c r="A3015" s="5384">
        <v>42074</v>
      </c>
      <c r="B3015" s="5387">
        <v>19.971248976690855</v>
      </c>
      <c r="C3015" s="5387">
        <v>22.61</v>
      </c>
      <c r="D3015" s="5799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26"/>
      <c r="L3015" s="5827">
        <v>0</v>
      </c>
      <c r="M3015" s="5827">
        <v>0</v>
      </c>
      <c r="N3015" s="5828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09"/>
    </row>
    <row r="3016" spans="1:29">
      <c r="A3016" s="5384">
        <v>42075</v>
      </c>
      <c r="B3016" s="5387">
        <v>22.123371182785757</v>
      </c>
      <c r="C3016" s="5387">
        <v>23.26</v>
      </c>
      <c r="D3016" s="5799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26"/>
      <c r="L3016" s="5827">
        <v>0</v>
      </c>
      <c r="M3016" s="5827">
        <v>0</v>
      </c>
      <c r="N3016" s="5828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09"/>
    </row>
    <row r="3017" spans="1:29">
      <c r="A3017" s="5384">
        <v>42076</v>
      </c>
      <c r="B3017" s="5387">
        <v>21.691439675718854</v>
      </c>
      <c r="C3017" s="5387">
        <v>23.01</v>
      </c>
      <c r="D3017" s="5799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26"/>
      <c r="L3017" s="5827">
        <v>0</v>
      </c>
      <c r="M3017" s="5827">
        <v>0</v>
      </c>
      <c r="N3017" s="5828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09"/>
    </row>
    <row r="3018" spans="1:29">
      <c r="A3018" s="5384">
        <v>42079</v>
      </c>
      <c r="B3018" s="5387">
        <v>16.254109938387202</v>
      </c>
      <c r="C3018" s="5387">
        <v>22.82</v>
      </c>
      <c r="D3018" s="5799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26"/>
      <c r="L3018" s="5827">
        <v>0</v>
      </c>
      <c r="M3018" s="5827">
        <v>0</v>
      </c>
      <c r="N3018" s="5828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09"/>
    </row>
    <row r="3019" spans="1:29">
      <c r="A3019" s="5384">
        <v>42080</v>
      </c>
      <c r="B3019" s="5387">
        <v>21.587940493006123</v>
      </c>
      <c r="C3019" s="5387">
        <v>23.11</v>
      </c>
      <c r="D3019" s="5799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26"/>
      <c r="L3019" s="5827">
        <v>0</v>
      </c>
      <c r="M3019" s="5827">
        <v>0</v>
      </c>
      <c r="N3019" s="5828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09"/>
    </row>
    <row r="3020" spans="1:29">
      <c r="A3020" s="5384">
        <v>42081</v>
      </c>
      <c r="B3020" s="5387">
        <v>21.711303248679318</v>
      </c>
      <c r="C3020" s="5387">
        <v>23.21</v>
      </c>
      <c r="D3020" s="5799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26"/>
      <c r="L3020" s="5827">
        <v>0</v>
      </c>
      <c r="M3020" s="5827">
        <v>0</v>
      </c>
      <c r="N3020" s="5828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09"/>
    </row>
    <row r="3021" spans="1:29">
      <c r="A3021" s="5384">
        <v>42082</v>
      </c>
      <c r="B3021" s="5387">
        <v>22.100885728487309</v>
      </c>
      <c r="C3021" s="5387">
        <v>23.19</v>
      </c>
      <c r="D3021" s="5799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26"/>
      <c r="L3021" s="5827">
        <v>0</v>
      </c>
      <c r="M3021" s="5827">
        <v>0</v>
      </c>
      <c r="N3021" s="5828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09"/>
    </row>
    <row r="3022" spans="1:29">
      <c r="A3022" s="5384">
        <v>42083</v>
      </c>
      <c r="B3022" s="5387">
        <v>21.380822727242634</v>
      </c>
      <c r="C3022" s="5387">
        <v>23.13</v>
      </c>
      <c r="D3022" s="5799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26"/>
      <c r="L3022" s="5827">
        <v>0</v>
      </c>
      <c r="M3022" s="5827">
        <v>0</v>
      </c>
      <c r="N3022" s="5828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09"/>
    </row>
    <row r="3023" spans="1:29">
      <c r="A3023" s="5384">
        <v>42088</v>
      </c>
      <c r="B3023" s="5387">
        <v>20.705715796369471</v>
      </c>
      <c r="C3023" s="5387">
        <v>22.89</v>
      </c>
      <c r="D3023" s="5799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26"/>
      <c r="L3023" s="5827">
        <v>0</v>
      </c>
      <c r="M3023" s="5827">
        <v>0</v>
      </c>
      <c r="N3023" s="5828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09"/>
    </row>
    <row r="3024" spans="1:29">
      <c r="A3024" s="5384">
        <v>42089</v>
      </c>
      <c r="B3024" s="5387">
        <v>21.612272065871441</v>
      </c>
      <c r="C3024" s="5387">
        <v>23.19</v>
      </c>
      <c r="D3024" s="5799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26"/>
      <c r="L3024" s="5827">
        <v>0</v>
      </c>
      <c r="M3024" s="5827">
        <v>0</v>
      </c>
      <c r="N3024" s="5828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09"/>
    </row>
    <row r="3025" spans="1:29">
      <c r="A3025" s="5384">
        <v>42090</v>
      </c>
      <c r="B3025" s="5387">
        <v>21.418203305979862</v>
      </c>
      <c r="C3025" s="5387">
        <v>23.17</v>
      </c>
      <c r="D3025" s="5799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26"/>
      <c r="L3025" s="5827">
        <v>0</v>
      </c>
      <c r="M3025" s="5827">
        <v>0</v>
      </c>
      <c r="N3025" s="5828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09"/>
    </row>
    <row r="3026" spans="1:29">
      <c r="A3026" s="5384">
        <v>42093</v>
      </c>
      <c r="B3026" s="5387">
        <v>19.932420787420639</v>
      </c>
      <c r="C3026" s="5387">
        <v>22.9</v>
      </c>
      <c r="D3026" s="5799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26"/>
      <c r="L3026" s="5827">
        <v>0</v>
      </c>
      <c r="M3026" s="5827">
        <v>0</v>
      </c>
      <c r="N3026" s="5828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09"/>
    </row>
    <row r="3027" spans="1:29">
      <c r="A3027" s="5384">
        <v>42094</v>
      </c>
      <c r="B3027" s="5387">
        <v>21.970006005971801</v>
      </c>
      <c r="C3027" s="5387">
        <v>22.62</v>
      </c>
      <c r="D3027" s="5799"/>
      <c r="E3027" s="5387">
        <v>21.92</v>
      </c>
      <c r="F3027" s="5387">
        <v>1.8951468162322664</v>
      </c>
      <c r="G3027" s="5387">
        <v>2.0099999999999998</v>
      </c>
      <c r="H3027" s="5387" t="s">
        <v>2448</v>
      </c>
      <c r="I3027" s="5385">
        <v>21.5</v>
      </c>
      <c r="J3027" s="5385">
        <v>21.875</v>
      </c>
      <c r="K3027" s="5826"/>
      <c r="L3027" s="5827">
        <v>0</v>
      </c>
      <c r="M3027" s="5827">
        <v>0</v>
      </c>
      <c r="N3027" s="5828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09"/>
    </row>
    <row r="3028" spans="1:29">
      <c r="A3028" s="5384">
        <v>42095</v>
      </c>
      <c r="B3028" s="5387">
        <v>20.920012890607282</v>
      </c>
      <c r="C3028" s="5387">
        <v>22.99</v>
      </c>
      <c r="D3028" s="5799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26"/>
      <c r="L3028" s="5827">
        <v>0</v>
      </c>
      <c r="M3028" s="5827">
        <v>0</v>
      </c>
      <c r="N3028" s="5828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09"/>
    </row>
    <row r="3029" spans="1:29">
      <c r="A3029" s="5384">
        <v>42100</v>
      </c>
      <c r="B3029" s="5387">
        <v>20.461828154629618</v>
      </c>
      <c r="C3029" s="5387">
        <v>21.99</v>
      </c>
      <c r="D3029" s="5799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26"/>
      <c r="L3029" s="5827">
        <v>0</v>
      </c>
      <c r="M3029" s="5827">
        <v>0</v>
      </c>
      <c r="N3029" s="5828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09"/>
    </row>
    <row r="3030" spans="1:29">
      <c r="A3030" s="5384">
        <v>42101</v>
      </c>
      <c r="B3030" s="5387">
        <v>21.537622628894049</v>
      </c>
      <c r="C3030" s="5387">
        <v>23.04</v>
      </c>
      <c r="D3030" s="5799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26"/>
      <c r="L3030" s="5827">
        <v>0</v>
      </c>
      <c r="M3030" s="5827">
        <v>0</v>
      </c>
      <c r="N3030" s="5828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09"/>
    </row>
    <row r="3031" spans="1:29">
      <c r="A3031" s="5384">
        <v>42102</v>
      </c>
      <c r="B3031" s="5387">
        <v>21.53845989085579</v>
      </c>
      <c r="C3031" s="5387">
        <v>22.96</v>
      </c>
      <c r="D3031" s="5799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26"/>
      <c r="L3031" s="5827">
        <v>0</v>
      </c>
      <c r="M3031" s="5827">
        <v>0</v>
      </c>
      <c r="N3031" s="5828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09"/>
    </row>
    <row r="3032" spans="1:29">
      <c r="A3032" s="5384">
        <v>42103</v>
      </c>
      <c r="B3032" s="5387">
        <v>21.666658302457005</v>
      </c>
      <c r="C3032" s="5387">
        <v>22.95</v>
      </c>
      <c r="D3032" s="5799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26"/>
      <c r="L3032" s="5827">
        <v>0</v>
      </c>
      <c r="M3032" s="5827">
        <v>0</v>
      </c>
      <c r="N3032" s="5828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09"/>
    </row>
    <row r="3033" spans="1:29">
      <c r="A3033" s="5384">
        <v>42104</v>
      </c>
      <c r="B3033" s="5387">
        <v>19.689639158413012</v>
      </c>
      <c r="C3033" s="5387">
        <v>22.44</v>
      </c>
      <c r="D3033" s="5799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26"/>
      <c r="L3033" s="5827">
        <v>0</v>
      </c>
      <c r="M3033" s="5827">
        <v>0</v>
      </c>
      <c r="N3033" s="5828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09"/>
    </row>
    <row r="3034" spans="1:29">
      <c r="A3034" s="5384">
        <v>42107</v>
      </c>
      <c r="B3034" s="5387">
        <v>21.246124501368119</v>
      </c>
      <c r="C3034" s="5387">
        <v>22.88</v>
      </c>
      <c r="D3034" s="5799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26"/>
      <c r="L3034" s="5827">
        <v>0</v>
      </c>
      <c r="M3034" s="5827">
        <v>0</v>
      </c>
      <c r="N3034" s="5828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09"/>
    </row>
    <row r="3035" spans="1:29">
      <c r="A3035" s="5384">
        <v>42108</v>
      </c>
      <c r="B3035" s="5387">
        <v>20.605508427615874</v>
      </c>
      <c r="C3035" s="5387">
        <v>22.71</v>
      </c>
      <c r="D3035" s="5799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26"/>
      <c r="L3035" s="5827">
        <v>0</v>
      </c>
      <c r="M3035" s="5827">
        <v>0</v>
      </c>
      <c r="N3035" s="5828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09"/>
    </row>
    <row r="3036" spans="1:29">
      <c r="A3036" s="5384">
        <v>42109</v>
      </c>
      <c r="B3036" s="5387">
        <v>21.012625804779425</v>
      </c>
      <c r="C3036" s="5387">
        <v>22.5</v>
      </c>
      <c r="D3036" s="5799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26"/>
      <c r="L3036" s="5827">
        <v>0</v>
      </c>
      <c r="M3036" s="5827">
        <v>0</v>
      </c>
      <c r="N3036" s="5828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09"/>
    </row>
    <row r="3037" spans="1:29">
      <c r="A3037" s="5384">
        <v>42110</v>
      </c>
      <c r="B3037" s="5387">
        <v>14.827519830827688</v>
      </c>
      <c r="C3037" s="5387">
        <v>22.95</v>
      </c>
      <c r="D3037" s="5799"/>
      <c r="E3037" s="5387">
        <v>12.83</v>
      </c>
      <c r="F3037" s="5387">
        <v>1.9304040946467529</v>
      </c>
      <c r="G3037" s="5387">
        <v>1.89</v>
      </c>
      <c r="H3037" s="5387" t="s">
        <v>2448</v>
      </c>
      <c r="I3037" s="5385">
        <v>11.3125</v>
      </c>
      <c r="J3037" s="5385">
        <v>20.9375</v>
      </c>
      <c r="K3037" s="5826"/>
      <c r="L3037" s="5827">
        <v>0</v>
      </c>
      <c r="M3037" s="5827">
        <v>0</v>
      </c>
      <c r="N3037" s="5828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09"/>
    </row>
    <row r="3038" spans="1:29">
      <c r="A3038" s="5384">
        <v>42111</v>
      </c>
      <c r="B3038" s="5387">
        <v>22.075328376921604</v>
      </c>
      <c r="C3038" s="5387">
        <v>23.01</v>
      </c>
      <c r="D3038" s="5799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26"/>
      <c r="L3038" s="5827">
        <v>0</v>
      </c>
      <c r="M3038" s="5827">
        <v>0</v>
      </c>
      <c r="N3038" s="5828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09"/>
    </row>
    <row r="3039" spans="1:29">
      <c r="A3039" s="5384">
        <v>42114</v>
      </c>
      <c r="B3039" s="5387">
        <v>20.982409451666662</v>
      </c>
      <c r="C3039" s="5387">
        <v>22.83</v>
      </c>
      <c r="D3039" s="5799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26"/>
      <c r="L3039" s="5827">
        <v>0</v>
      </c>
      <c r="M3039" s="5827">
        <v>0</v>
      </c>
      <c r="N3039" s="5828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09"/>
    </row>
    <row r="3040" spans="1:29">
      <c r="A3040" s="5384">
        <v>42115</v>
      </c>
      <c r="B3040" s="5387">
        <v>21.74680579379319</v>
      </c>
      <c r="C3040" s="5387">
        <v>22.98</v>
      </c>
      <c r="D3040" s="5799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26"/>
      <c r="L3040" s="5827">
        <v>0</v>
      </c>
      <c r="M3040" s="5827">
        <v>0</v>
      </c>
      <c r="N3040" s="5828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09"/>
    </row>
    <row r="3041" spans="1:29">
      <c r="A3041" s="5384">
        <v>42116</v>
      </c>
      <c r="B3041" s="5387">
        <v>21.630394901586023</v>
      </c>
      <c r="C3041" s="5387">
        <v>22.96</v>
      </c>
      <c r="D3041" s="5799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26"/>
      <c r="L3041" s="5827">
        <v>0</v>
      </c>
      <c r="M3041" s="5827">
        <v>0</v>
      </c>
      <c r="N3041" s="5828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09"/>
    </row>
    <row r="3042" spans="1:29">
      <c r="A3042" s="5384">
        <v>42117</v>
      </c>
      <c r="B3042" s="5387">
        <v>21.914702951237789</v>
      </c>
      <c r="C3042" s="5387">
        <v>22.92</v>
      </c>
      <c r="D3042" s="5799"/>
      <c r="E3042" s="5387">
        <v>21.73</v>
      </c>
      <c r="F3042" s="5387">
        <v>2.0858224112490236</v>
      </c>
      <c r="G3042" s="5387">
        <v>1.98</v>
      </c>
      <c r="H3042" s="5387" t="s">
        <v>2448</v>
      </c>
      <c r="I3042" s="5385">
        <v>20.6875</v>
      </c>
      <c r="J3042" s="5385">
        <v>20.625</v>
      </c>
      <c r="K3042" s="5826"/>
      <c r="L3042" s="5827">
        <v>0</v>
      </c>
      <c r="M3042" s="5827">
        <v>0</v>
      </c>
      <c r="N3042" s="5828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09"/>
    </row>
    <row r="3043" spans="1:29">
      <c r="A3043" s="5384">
        <v>42118</v>
      </c>
      <c r="B3043" s="5387">
        <v>19.623454211305816</v>
      </c>
      <c r="C3043" s="5387">
        <v>22.81</v>
      </c>
      <c r="D3043" s="5799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26"/>
      <c r="L3043" s="5827">
        <v>0</v>
      </c>
      <c r="M3043" s="5827">
        <v>0</v>
      </c>
      <c r="N3043" s="5828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09"/>
    </row>
    <row r="3044" spans="1:29">
      <c r="A3044" s="5384">
        <v>42121</v>
      </c>
      <c r="B3044" s="5387">
        <v>21.003630475364666</v>
      </c>
      <c r="C3044" s="5387">
        <v>22.64</v>
      </c>
      <c r="D3044" s="5799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26"/>
      <c r="L3044" s="5827">
        <v>0</v>
      </c>
      <c r="M3044" s="5827">
        <v>0</v>
      </c>
      <c r="N3044" s="5828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09"/>
    </row>
    <row r="3045" spans="1:29">
      <c r="A3045" s="5384">
        <v>42122</v>
      </c>
      <c r="B3045" s="5387">
        <v>21.207408939714806</v>
      </c>
      <c r="C3045" s="5387">
        <v>22.87</v>
      </c>
      <c r="D3045" s="5799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26"/>
      <c r="L3045" s="5827">
        <v>0</v>
      </c>
      <c r="M3045" s="5827">
        <v>0</v>
      </c>
      <c r="N3045" s="5828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09"/>
    </row>
    <row r="3046" spans="1:29">
      <c r="A3046" s="5384">
        <v>42123</v>
      </c>
      <c r="B3046" s="5387">
        <v>19.923476388739143</v>
      </c>
      <c r="C3046" s="5387">
        <v>22.61</v>
      </c>
      <c r="D3046" s="5799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26"/>
      <c r="L3046" s="5827">
        <v>0</v>
      </c>
      <c r="M3046" s="5827">
        <v>0</v>
      </c>
      <c r="N3046" s="5828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09"/>
    </row>
    <row r="3047" spans="1:29">
      <c r="A3047" s="5384">
        <v>42124</v>
      </c>
      <c r="B3047" s="5387">
        <v>20.814219707057116</v>
      </c>
      <c r="C3047" s="5387">
        <v>23</v>
      </c>
      <c r="D3047" s="5799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26"/>
      <c r="L3047" s="5827">
        <v>0</v>
      </c>
      <c r="M3047" s="5827">
        <v>0</v>
      </c>
      <c r="N3047" s="5828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09"/>
    </row>
    <row r="3048" spans="1:29">
      <c r="A3048" s="5384">
        <v>42128</v>
      </c>
      <c r="B3048" s="5387">
        <v>20.911268726334757</v>
      </c>
      <c r="C3048" s="5387">
        <v>22.59</v>
      </c>
      <c r="D3048" s="5799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26"/>
      <c r="L3048" s="5827">
        <v>0</v>
      </c>
      <c r="M3048" s="5827">
        <v>0</v>
      </c>
      <c r="N3048" s="5828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09"/>
    </row>
    <row r="3049" spans="1:29">
      <c r="A3049" s="5384">
        <v>42129</v>
      </c>
      <c r="B3049" s="5387">
        <v>21.52018451419384</v>
      </c>
      <c r="C3049" s="5387">
        <v>22.75</v>
      </c>
      <c r="D3049" s="5799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26"/>
      <c r="L3049" s="5827">
        <v>0</v>
      </c>
      <c r="M3049" s="5827">
        <v>0</v>
      </c>
      <c r="N3049" s="5828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09"/>
    </row>
    <row r="3050" spans="1:29">
      <c r="A3050" s="5384">
        <v>42130</v>
      </c>
      <c r="B3050" s="5387">
        <v>19.919813094329506</v>
      </c>
      <c r="C3050" s="5387">
        <v>21.49</v>
      </c>
      <c r="D3050" s="5799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26"/>
      <c r="L3050" s="5827">
        <v>0</v>
      </c>
      <c r="M3050" s="5827">
        <v>0</v>
      </c>
      <c r="N3050" s="5828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09"/>
    </row>
    <row r="3051" spans="1:29">
      <c r="A3051" s="5384">
        <v>42131</v>
      </c>
      <c r="B3051" s="5387">
        <v>20.317815306196692</v>
      </c>
      <c r="C3051" s="5387">
        <v>22.33</v>
      </c>
      <c r="D3051" s="5799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26"/>
      <c r="L3051" s="5827">
        <v>0</v>
      </c>
      <c r="M3051" s="5827">
        <v>0</v>
      </c>
      <c r="N3051" s="5828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09"/>
    </row>
    <row r="3052" spans="1:29">
      <c r="A3052" s="5384">
        <v>42132</v>
      </c>
      <c r="B3052" s="5387">
        <v>21.333413862817924</v>
      </c>
      <c r="C3052" s="5387">
        <v>22.66</v>
      </c>
      <c r="D3052" s="5799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26"/>
      <c r="L3052" s="5827">
        <v>0</v>
      </c>
      <c r="M3052" s="5827">
        <v>0</v>
      </c>
      <c r="N3052" s="5828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09"/>
    </row>
    <row r="3053" spans="1:29">
      <c r="A3053" s="5384">
        <v>42135</v>
      </c>
      <c r="B3053" s="5387">
        <v>19.774758320281226</v>
      </c>
      <c r="C3053" s="5387">
        <v>22.29</v>
      </c>
      <c r="D3053" s="5799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26"/>
      <c r="L3053" s="5827">
        <v>0</v>
      </c>
      <c r="M3053" s="5827">
        <v>0</v>
      </c>
      <c r="N3053" s="5828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09"/>
    </row>
    <row r="3054" spans="1:29">
      <c r="A3054" s="5384">
        <v>42136</v>
      </c>
      <c r="B3054" s="5387">
        <v>20.707714786760228</v>
      </c>
      <c r="C3054" s="5387">
        <v>22.68</v>
      </c>
      <c r="D3054" s="5799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26"/>
      <c r="L3054" s="5827">
        <v>0</v>
      </c>
      <c r="M3054" s="5827">
        <v>0</v>
      </c>
      <c r="N3054" s="5828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09"/>
    </row>
    <row r="3055" spans="1:29">
      <c r="A3055" s="5384">
        <v>42137</v>
      </c>
      <c r="B3055" s="5387">
        <v>21.332082262747889</v>
      </c>
      <c r="C3055" s="5387">
        <v>22.69</v>
      </c>
      <c r="D3055" s="5799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26"/>
      <c r="L3055" s="5827">
        <v>0</v>
      </c>
      <c r="M3055" s="5827">
        <v>0</v>
      </c>
      <c r="N3055" s="5828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09"/>
    </row>
    <row r="3056" spans="1:29">
      <c r="A3056" s="5384">
        <v>42138</v>
      </c>
      <c r="B3056" s="5387">
        <v>21.120537467435618</v>
      </c>
      <c r="C3056" s="5387">
        <v>22.72</v>
      </c>
      <c r="D3056" s="5799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26"/>
      <c r="L3056" s="5827">
        <v>0</v>
      </c>
      <c r="M3056" s="5827">
        <v>0</v>
      </c>
      <c r="N3056" s="5828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09"/>
    </row>
    <row r="3057" spans="1:29">
      <c r="A3057" s="5384">
        <v>42139</v>
      </c>
      <c r="B3057" s="5387">
        <v>20.814772543789513</v>
      </c>
      <c r="C3057" s="5387">
        <v>22.28</v>
      </c>
      <c r="D3057" s="5799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26"/>
      <c r="L3057" s="5827">
        <v>0</v>
      </c>
      <c r="M3057" s="5827">
        <v>0</v>
      </c>
      <c r="N3057" s="5828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09"/>
    </row>
    <row r="3058" spans="1:29">
      <c r="A3058" s="5384">
        <v>42142</v>
      </c>
      <c r="B3058" s="5387">
        <v>15.66160960655888</v>
      </c>
      <c r="C3058" s="5387">
        <v>22.53</v>
      </c>
      <c r="D3058" s="5799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26"/>
      <c r="L3058" s="5827">
        <v>0</v>
      </c>
      <c r="M3058" s="5827">
        <v>0</v>
      </c>
      <c r="N3058" s="5828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09"/>
    </row>
    <row r="3059" spans="1:29">
      <c r="A3059" s="5384">
        <v>42143</v>
      </c>
      <c r="B3059" s="5387">
        <v>21.611959370704493</v>
      </c>
      <c r="C3059" s="5387">
        <v>22.73</v>
      </c>
      <c r="D3059" s="5799"/>
      <c r="E3059" s="5387">
        <v>21.25</v>
      </c>
      <c r="F3059" s="5387">
        <v>2.0393356205665536</v>
      </c>
      <c r="G3059" s="5387">
        <v>1.91</v>
      </c>
      <c r="H3059" s="5387" t="s">
        <v>2448</v>
      </c>
      <c r="I3059" s="5385">
        <v>20.25</v>
      </c>
      <c r="J3059" s="5385">
        <v>20.375</v>
      </c>
      <c r="K3059" s="5826"/>
      <c r="L3059" s="5827">
        <v>0</v>
      </c>
      <c r="M3059" s="5827">
        <v>0</v>
      </c>
      <c r="N3059" s="5828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09"/>
    </row>
    <row r="3060" spans="1:29">
      <c r="A3060" s="5384">
        <v>42144</v>
      </c>
      <c r="B3060" s="5387">
        <v>20.865495973014905</v>
      </c>
      <c r="C3060" s="5387">
        <v>22.67</v>
      </c>
      <c r="D3060" s="5799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26"/>
      <c r="L3060" s="5827">
        <v>0</v>
      </c>
      <c r="M3060" s="5827">
        <v>0</v>
      </c>
      <c r="N3060" s="5828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09"/>
    </row>
    <row r="3061" spans="1:29">
      <c r="A3061" s="5384">
        <v>42145</v>
      </c>
      <c r="B3061" s="5387">
        <v>21.48322471815024</v>
      </c>
      <c r="C3061" s="5387">
        <v>22.85</v>
      </c>
      <c r="D3061" s="5799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26"/>
      <c r="L3061" s="5827">
        <v>0</v>
      </c>
      <c r="M3061" s="5827">
        <v>0</v>
      </c>
      <c r="N3061" s="5828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09"/>
    </row>
    <row r="3062" spans="1:29">
      <c r="A3062" s="5384">
        <v>42146</v>
      </c>
      <c r="B3062" s="5387">
        <v>22.055266560910798</v>
      </c>
      <c r="C3062" s="5387">
        <v>22.66</v>
      </c>
      <c r="D3062" s="5799"/>
      <c r="E3062" s="5387">
        <v>21.96</v>
      </c>
      <c r="F3062" s="5387">
        <v>1.9344743909909061</v>
      </c>
      <c r="G3062" s="5387">
        <v>1.86</v>
      </c>
      <c r="H3062" s="5387" t="s">
        <v>2448</v>
      </c>
      <c r="I3062" s="5385">
        <v>20.25</v>
      </c>
      <c r="J3062" s="5385">
        <v>20.5625</v>
      </c>
      <c r="K3062" s="5826"/>
      <c r="L3062" s="5827">
        <v>0</v>
      </c>
      <c r="M3062" s="5827">
        <v>0</v>
      </c>
      <c r="N3062" s="5828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09"/>
    </row>
    <row r="3063" spans="1:29">
      <c r="A3063" s="5384">
        <v>42150</v>
      </c>
      <c r="B3063" s="5387">
        <v>20.726020277546816</v>
      </c>
      <c r="C3063" s="5387">
        <v>22.43</v>
      </c>
      <c r="D3063" s="5799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26"/>
      <c r="L3063" s="5827">
        <v>0</v>
      </c>
      <c r="M3063" s="5827">
        <v>0</v>
      </c>
      <c r="N3063" s="5828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09"/>
    </row>
    <row r="3064" spans="1:29">
      <c r="A3064" s="5384">
        <v>42151</v>
      </c>
      <c r="B3064" s="5387">
        <v>20.882000143111604</v>
      </c>
      <c r="C3064" s="5387">
        <v>22.72</v>
      </c>
      <c r="D3064" s="5799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26"/>
      <c r="L3064" s="5827">
        <v>0</v>
      </c>
      <c r="M3064" s="5827">
        <v>0</v>
      </c>
      <c r="N3064" s="5828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09"/>
    </row>
    <row r="3065" spans="1:29">
      <c r="A3065" s="5384">
        <v>42152</v>
      </c>
      <c r="B3065" s="5387">
        <v>20.360795067522236</v>
      </c>
      <c r="C3065" s="5387">
        <v>22.57</v>
      </c>
      <c r="D3065" s="5799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26"/>
      <c r="L3065" s="5827">
        <v>0</v>
      </c>
      <c r="M3065" s="5827">
        <v>0</v>
      </c>
      <c r="N3065" s="5828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09"/>
    </row>
    <row r="3066" spans="1:29">
      <c r="A3066" s="5384">
        <v>42153</v>
      </c>
      <c r="B3066" s="5387">
        <v>19.87683299009737</v>
      </c>
      <c r="C3066" s="5387">
        <v>22.41</v>
      </c>
      <c r="D3066" s="5799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26"/>
      <c r="L3066" s="5827">
        <v>0</v>
      </c>
      <c r="M3066" s="5827">
        <v>0</v>
      </c>
      <c r="N3066" s="5828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09"/>
    </row>
    <row r="3067" spans="1:29">
      <c r="A3067" s="5384">
        <v>42156</v>
      </c>
      <c r="B3067" s="5387">
        <v>20.668926736740847</v>
      </c>
      <c r="C3067" s="5387">
        <v>22.65</v>
      </c>
      <c r="D3067" s="5799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26"/>
      <c r="L3067" s="5827">
        <v>0</v>
      </c>
      <c r="M3067" s="5827">
        <v>0</v>
      </c>
      <c r="N3067" s="5828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09"/>
    </row>
    <row r="3068" spans="1:29">
      <c r="A3068" s="5384">
        <v>42157</v>
      </c>
      <c r="B3068" s="5387">
        <v>21.443507077094267</v>
      </c>
      <c r="C3068" s="5387">
        <v>22.76</v>
      </c>
      <c r="D3068" s="5799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26"/>
      <c r="L3068" s="5827">
        <v>0</v>
      </c>
      <c r="M3068" s="5827">
        <v>0</v>
      </c>
      <c r="N3068" s="5828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09"/>
    </row>
    <row r="3069" spans="1:29">
      <c r="A3069" s="5384">
        <v>42158</v>
      </c>
      <c r="B3069" s="5387">
        <v>21.21485137815268</v>
      </c>
      <c r="C3069" s="5387">
        <v>22.7</v>
      </c>
      <c r="D3069" s="5799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26"/>
      <c r="L3069" s="5827">
        <v>0</v>
      </c>
      <c r="M3069" s="5827">
        <v>0</v>
      </c>
      <c r="N3069" s="5828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09"/>
    </row>
    <row r="3070" spans="1:29">
      <c r="A3070" s="5384">
        <v>42159</v>
      </c>
      <c r="B3070" s="5387">
        <v>21.819692314939669</v>
      </c>
      <c r="C3070" s="5387">
        <v>22.73</v>
      </c>
      <c r="D3070" s="5799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26"/>
      <c r="L3070" s="5827">
        <v>0</v>
      </c>
      <c r="M3070" s="5827">
        <v>0</v>
      </c>
      <c r="N3070" s="5828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09"/>
    </row>
    <row r="3071" spans="1:29">
      <c r="A3071" s="5384">
        <v>42160</v>
      </c>
      <c r="B3071" s="5387">
        <v>19.965669884531973</v>
      </c>
      <c r="C3071" s="5387">
        <v>21.37</v>
      </c>
      <c r="D3071" s="5799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26"/>
      <c r="L3071" s="5827">
        <v>0</v>
      </c>
      <c r="M3071" s="5827">
        <v>0</v>
      </c>
      <c r="N3071" s="5828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09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799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26"/>
      <c r="L3072" s="5827">
        <v>0</v>
      </c>
      <c r="M3072" s="5827">
        <v>0</v>
      </c>
      <c r="N3072" s="5828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09"/>
    </row>
    <row r="3073" spans="1:29">
      <c r="A3073" s="5384">
        <v>42164</v>
      </c>
      <c r="B3073" s="5387">
        <v>22.056853765906933</v>
      </c>
      <c r="C3073" s="5387">
        <v>22.68</v>
      </c>
      <c r="D3073" s="5799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26"/>
      <c r="L3073" s="5827">
        <v>0</v>
      </c>
      <c r="M3073" s="5827">
        <v>0</v>
      </c>
      <c r="N3073" s="5828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09"/>
    </row>
    <row r="3074" spans="1:29">
      <c r="A3074" s="5384">
        <v>42165</v>
      </c>
      <c r="B3074" s="5387">
        <v>19.711216990983505</v>
      </c>
      <c r="C3074" s="5387">
        <v>22.17</v>
      </c>
      <c r="D3074" s="5799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26"/>
      <c r="L3074" s="5827">
        <v>0</v>
      </c>
      <c r="M3074" s="5827">
        <v>0</v>
      </c>
      <c r="N3074" s="5828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09"/>
    </row>
    <row r="3075" spans="1:29">
      <c r="A3075" s="5384">
        <v>42166</v>
      </c>
      <c r="B3075" s="5387">
        <v>21.518788757316727</v>
      </c>
      <c r="C3075" s="5387">
        <v>22.68</v>
      </c>
      <c r="D3075" s="5799"/>
      <c r="E3075" s="5387">
        <v>20.84</v>
      </c>
      <c r="F3075" s="5387">
        <v>1.9402207374830851</v>
      </c>
      <c r="G3075" s="5387">
        <v>1.91</v>
      </c>
      <c r="H3075" s="5387" t="s">
        <v>2448</v>
      </c>
      <c r="I3075" s="5385">
        <v>20.5</v>
      </c>
      <c r="J3075" s="5385">
        <v>20.6875</v>
      </c>
      <c r="K3075" s="5826"/>
      <c r="L3075" s="5827">
        <v>0</v>
      </c>
      <c r="M3075" s="5827">
        <v>0</v>
      </c>
      <c r="N3075" s="5828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09"/>
    </row>
    <row r="3076" spans="1:29">
      <c r="A3076" s="5384">
        <v>42167</v>
      </c>
      <c r="B3076" s="5387">
        <v>21.069184912882129</v>
      </c>
      <c r="C3076" s="5387">
        <v>22.65</v>
      </c>
      <c r="D3076" s="5799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26"/>
      <c r="L3076" s="5827">
        <v>0</v>
      </c>
      <c r="M3076" s="5827">
        <v>0</v>
      </c>
      <c r="N3076" s="5828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09"/>
    </row>
    <row r="3077" spans="1:29">
      <c r="A3077" s="5384">
        <v>42170</v>
      </c>
      <c r="B3077" s="5387">
        <v>21.077045756628021</v>
      </c>
      <c r="C3077" s="5387">
        <v>22.35</v>
      </c>
      <c r="D3077" s="5799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26"/>
      <c r="L3077" s="5827">
        <v>0</v>
      </c>
      <c r="M3077" s="5827">
        <v>0</v>
      </c>
      <c r="N3077" s="5828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09"/>
    </row>
    <row r="3078" spans="1:29">
      <c r="A3078" s="5384">
        <v>42171</v>
      </c>
      <c r="B3078" s="5387">
        <v>21.506713761659551</v>
      </c>
      <c r="C3078" s="5387">
        <v>22.65</v>
      </c>
      <c r="D3078" s="5799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26"/>
      <c r="L3078" s="5827">
        <v>0</v>
      </c>
      <c r="M3078" s="5827">
        <v>0</v>
      </c>
      <c r="N3078" s="5828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09"/>
    </row>
    <row r="3079" spans="1:29">
      <c r="A3079" s="5384">
        <v>42172</v>
      </c>
      <c r="B3079" s="5387">
        <v>14.851535921382556</v>
      </c>
      <c r="C3079" s="5387">
        <v>22.69</v>
      </c>
      <c r="D3079" s="5799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26"/>
      <c r="L3079" s="5827">
        <v>0</v>
      </c>
      <c r="M3079" s="5827">
        <v>0</v>
      </c>
      <c r="N3079" s="5828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09"/>
    </row>
    <row r="3080" spans="1:29">
      <c r="A3080" s="5384">
        <v>42173</v>
      </c>
      <c r="B3080" s="5387">
        <v>20.955812533284238</v>
      </c>
      <c r="C3080" s="5387">
        <v>22.68</v>
      </c>
      <c r="D3080" s="5799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26"/>
      <c r="L3080" s="5827">
        <v>0</v>
      </c>
      <c r="M3080" s="5827">
        <v>0</v>
      </c>
      <c r="N3080" s="5828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09"/>
    </row>
    <row r="3081" spans="1:29">
      <c r="A3081" s="5384">
        <v>42174</v>
      </c>
      <c r="B3081" s="5387">
        <v>21.080086188860356</v>
      </c>
      <c r="C3081" s="5387">
        <v>22.46</v>
      </c>
      <c r="D3081" s="5799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26"/>
      <c r="L3081" s="5827">
        <v>0</v>
      </c>
      <c r="M3081" s="5827">
        <v>0</v>
      </c>
      <c r="N3081" s="5828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09"/>
    </row>
    <row r="3082" spans="1:29">
      <c r="A3082" s="5384">
        <v>42177</v>
      </c>
      <c r="B3082" s="5387">
        <v>21.75310771243733</v>
      </c>
      <c r="C3082" s="5387">
        <v>22.74</v>
      </c>
      <c r="D3082" s="5799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26"/>
      <c r="L3082" s="5827">
        <v>0</v>
      </c>
      <c r="M3082" s="5827">
        <v>0</v>
      </c>
      <c r="N3082" s="5828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09"/>
    </row>
    <row r="3083" spans="1:29">
      <c r="A3083" s="5384">
        <v>42178</v>
      </c>
      <c r="B3083" s="5387">
        <v>21.222635261302791</v>
      </c>
      <c r="C3083" s="5387">
        <v>22.63</v>
      </c>
      <c r="D3083" s="5799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26"/>
      <c r="L3083" s="5827">
        <v>0</v>
      </c>
      <c r="M3083" s="5827">
        <v>0</v>
      </c>
      <c r="N3083" s="5828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09"/>
    </row>
    <row r="3084" spans="1:29">
      <c r="A3084" s="5384">
        <v>42179</v>
      </c>
      <c r="B3084" s="5387">
        <v>21.501833513574049</v>
      </c>
      <c r="C3084" s="5387">
        <v>22.77</v>
      </c>
      <c r="D3084" s="5799"/>
      <c r="E3084" s="5387">
        <v>21.03</v>
      </c>
      <c r="F3084" s="5387">
        <v>2.0500866472680244</v>
      </c>
      <c r="G3084" s="5387">
        <v>1.93</v>
      </c>
      <c r="H3084" s="5387" t="s">
        <v>2448</v>
      </c>
      <c r="I3084" s="5385">
        <v>20.5</v>
      </c>
      <c r="J3084" s="5385">
        <v>20.875</v>
      </c>
      <c r="K3084" s="5826"/>
      <c r="L3084" s="5827">
        <v>0</v>
      </c>
      <c r="M3084" s="5827">
        <v>0</v>
      </c>
      <c r="N3084" s="5828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09"/>
    </row>
    <row r="3085" spans="1:29">
      <c r="A3085" s="5384">
        <v>42180</v>
      </c>
      <c r="B3085" s="5387">
        <v>20.304820280190466</v>
      </c>
      <c r="C3085" s="5387">
        <v>22.45</v>
      </c>
      <c r="D3085" s="5799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26"/>
      <c r="L3085" s="5827">
        <v>0</v>
      </c>
      <c r="M3085" s="5827">
        <v>0</v>
      </c>
      <c r="N3085" s="5828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09"/>
    </row>
    <row r="3086" spans="1:29">
      <c r="A3086" s="5384">
        <v>42181</v>
      </c>
      <c r="B3086" s="5387">
        <v>19.799045303511328</v>
      </c>
      <c r="C3086" s="5387">
        <v>22.58</v>
      </c>
      <c r="D3086" s="5799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26"/>
      <c r="L3086" s="5827">
        <v>0</v>
      </c>
      <c r="M3086" s="5827">
        <v>0</v>
      </c>
      <c r="N3086" s="5828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09"/>
    </row>
    <row r="3087" spans="1:29">
      <c r="A3087" s="5384">
        <v>42184</v>
      </c>
      <c r="B3087" s="5387">
        <v>19.287363374492596</v>
      </c>
      <c r="C3087" s="5387">
        <v>22.39</v>
      </c>
      <c r="D3087" s="5799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26"/>
      <c r="L3087" s="5827">
        <v>0</v>
      </c>
      <c r="M3087" s="5827">
        <v>0</v>
      </c>
      <c r="N3087" s="5828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09"/>
    </row>
    <row r="3088" spans="1:29">
      <c r="A3088" s="5384">
        <v>42185</v>
      </c>
      <c r="B3088" s="5387">
        <v>20.878037922109314</v>
      </c>
      <c r="C3088" s="5387">
        <v>22.56</v>
      </c>
      <c r="D3088" s="5799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26"/>
      <c r="L3088" s="5827">
        <v>0</v>
      </c>
      <c r="M3088" s="5827">
        <v>0</v>
      </c>
      <c r="N3088" s="5828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09"/>
    </row>
    <row r="3089" spans="1:29">
      <c r="A3089" s="5384">
        <v>42186</v>
      </c>
      <c r="B3089" s="5387">
        <v>21.217414146847855</v>
      </c>
      <c r="C3089" s="5387">
        <v>22.57</v>
      </c>
      <c r="D3089" s="5799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26"/>
      <c r="L3089" s="5827">
        <v>0</v>
      </c>
      <c r="M3089" s="5827">
        <v>0</v>
      </c>
      <c r="N3089" s="5828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09"/>
    </row>
    <row r="3090" spans="1:29">
      <c r="A3090" s="5384">
        <v>42187</v>
      </c>
      <c r="B3090" s="5387">
        <v>21.602865808802637</v>
      </c>
      <c r="C3090" s="5387">
        <v>22.53</v>
      </c>
      <c r="D3090" s="5799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26"/>
      <c r="L3090" s="5827">
        <v>0</v>
      </c>
      <c r="M3090" s="5827">
        <v>0</v>
      </c>
      <c r="N3090" s="5828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09"/>
    </row>
    <row r="3091" spans="1:29">
      <c r="A3091" s="5384">
        <v>42188</v>
      </c>
      <c r="B3091" s="5387">
        <v>21.317729993362267</v>
      </c>
      <c r="C3091" s="5387">
        <v>22.51</v>
      </c>
      <c r="D3091" s="5799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26"/>
      <c r="L3091" s="5827">
        <v>0</v>
      </c>
      <c r="M3091" s="5827">
        <v>0</v>
      </c>
      <c r="N3091" s="5828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09"/>
    </row>
    <row r="3092" spans="1:29">
      <c r="A3092" s="5384">
        <v>42191</v>
      </c>
      <c r="B3092" s="5387">
        <v>19.92324092618777</v>
      </c>
      <c r="C3092" s="5387">
        <v>21.49</v>
      </c>
      <c r="D3092" s="5799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26"/>
      <c r="L3092" s="5827">
        <v>0</v>
      </c>
      <c r="M3092" s="5827">
        <v>0</v>
      </c>
      <c r="N3092" s="5828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09"/>
    </row>
    <row r="3093" spans="1:29">
      <c r="A3093" s="5384">
        <v>42192</v>
      </c>
      <c r="B3093" s="5387">
        <v>21.370380300852659</v>
      </c>
      <c r="C3093" s="5387">
        <v>22.31</v>
      </c>
      <c r="D3093" s="5799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26"/>
      <c r="L3093" s="5827">
        <v>0</v>
      </c>
      <c r="M3093" s="5827">
        <v>0</v>
      </c>
      <c r="N3093" s="5828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09"/>
    </row>
    <row r="3094" spans="1:29">
      <c r="A3094" s="5384">
        <v>42193</v>
      </c>
      <c r="B3094" s="5387">
        <v>21.210188940130596</v>
      </c>
      <c r="C3094" s="5387">
        <v>22.58</v>
      </c>
      <c r="D3094" s="5799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26"/>
      <c r="L3094" s="5827">
        <v>0</v>
      </c>
      <c r="M3094" s="5827">
        <v>0</v>
      </c>
      <c r="N3094" s="5828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09"/>
    </row>
    <row r="3095" spans="1:29">
      <c r="A3095" s="5384">
        <v>42195</v>
      </c>
      <c r="B3095" s="5387">
        <v>19.81722718573582</v>
      </c>
      <c r="C3095" s="5387">
        <v>21.99</v>
      </c>
      <c r="D3095" s="5799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26"/>
      <c r="L3095" s="5827">
        <v>0</v>
      </c>
      <c r="M3095" s="5827">
        <v>0</v>
      </c>
      <c r="N3095" s="5828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09"/>
    </row>
    <row r="3096" spans="1:29">
      <c r="A3096" s="5384">
        <v>42198</v>
      </c>
      <c r="B3096" s="5387">
        <v>21.102644386595063</v>
      </c>
      <c r="C3096" s="5387">
        <v>22.46</v>
      </c>
      <c r="D3096" s="5799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26"/>
      <c r="L3096" s="5827">
        <v>0</v>
      </c>
      <c r="M3096" s="5827">
        <v>0</v>
      </c>
      <c r="N3096" s="5828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09"/>
    </row>
    <row r="3097" spans="1:29">
      <c r="A3097" s="5384">
        <v>42199</v>
      </c>
      <c r="B3097" s="5387">
        <v>17.830164608422006</v>
      </c>
      <c r="C3097" s="5387">
        <v>22.53</v>
      </c>
      <c r="D3097" s="5799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26"/>
      <c r="L3097" s="5827">
        <v>0</v>
      </c>
      <c r="M3097" s="5827">
        <v>0</v>
      </c>
      <c r="N3097" s="5828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09"/>
    </row>
    <row r="3098" spans="1:29">
      <c r="A3098" s="5384">
        <v>42200</v>
      </c>
      <c r="B3098" s="5387">
        <v>17.583830305918848</v>
      </c>
      <c r="C3098" s="5387">
        <v>22.17</v>
      </c>
      <c r="D3098" s="5799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26"/>
      <c r="L3098" s="5827">
        <v>0</v>
      </c>
      <c r="M3098" s="5827">
        <v>0</v>
      </c>
      <c r="N3098" s="5828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09"/>
    </row>
    <row r="3099" spans="1:29">
      <c r="A3099" s="5384">
        <v>42201</v>
      </c>
      <c r="B3099" s="5387">
        <v>18.530031094786484</v>
      </c>
      <c r="C3099" s="5387">
        <v>22.52</v>
      </c>
      <c r="D3099" s="5799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26"/>
      <c r="L3099" s="5827">
        <v>0</v>
      </c>
      <c r="M3099" s="5827">
        <v>0</v>
      </c>
      <c r="N3099" s="5828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09"/>
    </row>
    <row r="3100" spans="1:29">
      <c r="A3100" s="5384">
        <v>42202</v>
      </c>
      <c r="B3100" s="5387">
        <v>14.908965201071869</v>
      </c>
      <c r="C3100" s="5387">
        <v>22.53</v>
      </c>
      <c r="D3100" s="5799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26"/>
      <c r="L3100" s="5827">
        <v>0</v>
      </c>
      <c r="M3100" s="5827">
        <v>0</v>
      </c>
      <c r="N3100" s="5828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09"/>
    </row>
    <row r="3101" spans="1:29">
      <c r="A3101" s="5384">
        <v>42205</v>
      </c>
      <c r="B3101" s="5387">
        <v>20.845698456132631</v>
      </c>
      <c r="C3101" s="5387">
        <v>22.42</v>
      </c>
      <c r="D3101" s="5799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26"/>
      <c r="L3101" s="5827">
        <v>0</v>
      </c>
      <c r="M3101" s="5827">
        <v>0</v>
      </c>
      <c r="N3101" s="5828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09"/>
    </row>
    <row r="3102" spans="1:29">
      <c r="A3102" s="5384">
        <v>42206</v>
      </c>
      <c r="B3102" s="5387">
        <v>21.841071747654134</v>
      </c>
      <c r="C3102" s="5387">
        <v>22.28</v>
      </c>
      <c r="D3102" s="5799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26"/>
      <c r="L3102" s="5827">
        <v>0</v>
      </c>
      <c r="M3102" s="5827">
        <v>0</v>
      </c>
      <c r="N3102" s="5828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09"/>
    </row>
    <row r="3103" spans="1:29">
      <c r="A3103" s="5384">
        <v>42207</v>
      </c>
      <c r="B3103" s="5387">
        <v>21.738838296593844</v>
      </c>
      <c r="C3103" s="5387">
        <v>22.53</v>
      </c>
      <c r="D3103" s="5799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26"/>
      <c r="L3103" s="5827">
        <v>0</v>
      </c>
      <c r="M3103" s="5827">
        <v>0</v>
      </c>
      <c r="N3103" s="5828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09"/>
    </row>
    <row r="3104" spans="1:29">
      <c r="A3104" s="5384">
        <v>42208</v>
      </c>
      <c r="B3104" s="5387">
        <v>21.986121917720666</v>
      </c>
      <c r="C3104" s="5387">
        <v>22.56</v>
      </c>
      <c r="D3104" s="5799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26"/>
      <c r="L3104" s="5827">
        <v>0</v>
      </c>
      <c r="M3104" s="5827">
        <v>0</v>
      </c>
      <c r="N3104" s="5828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09"/>
    </row>
    <row r="3105" spans="1:29">
      <c r="A3105" s="5384">
        <v>42209</v>
      </c>
      <c r="B3105" s="5387">
        <v>22.329560071470382</v>
      </c>
      <c r="C3105" s="5387">
        <v>22.63</v>
      </c>
      <c r="D3105" s="5799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26"/>
      <c r="L3105" s="5827">
        <v>0</v>
      </c>
      <c r="M3105" s="5827">
        <v>0</v>
      </c>
      <c r="N3105" s="5828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09"/>
    </row>
    <row r="3106" spans="1:29">
      <c r="A3106" s="5384">
        <v>42212</v>
      </c>
      <c r="B3106" s="5387">
        <v>21.722511845853525</v>
      </c>
      <c r="C3106" s="5387">
        <v>23.3</v>
      </c>
      <c r="D3106" s="5799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26"/>
      <c r="L3106" s="5827">
        <v>0</v>
      </c>
      <c r="M3106" s="5827">
        <v>0</v>
      </c>
      <c r="N3106" s="5828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09"/>
    </row>
    <row r="3107" spans="1:29">
      <c r="A3107" s="5384">
        <v>42213</v>
      </c>
      <c r="B3107" s="5387">
        <v>22.687921307172417</v>
      </c>
      <c r="C3107" s="5387">
        <v>23.54</v>
      </c>
      <c r="D3107" s="5799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26"/>
      <c r="L3107" s="5827">
        <v>0</v>
      </c>
      <c r="M3107" s="5827">
        <v>0</v>
      </c>
      <c r="N3107" s="5828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09"/>
    </row>
    <row r="3108" spans="1:29">
      <c r="A3108" s="5384">
        <v>42214</v>
      </c>
      <c r="B3108" s="5387">
        <v>19.999790534259272</v>
      </c>
      <c r="C3108" s="5387">
        <v>23.23</v>
      </c>
      <c r="D3108" s="5799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26"/>
      <c r="L3108" s="5827">
        <v>0</v>
      </c>
      <c r="M3108" s="5827">
        <v>0</v>
      </c>
      <c r="N3108" s="5828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09"/>
    </row>
    <row r="3109" spans="1:29">
      <c r="A3109" s="5384">
        <v>42215</v>
      </c>
      <c r="B3109" s="5387">
        <v>21.449592020723152</v>
      </c>
      <c r="C3109" s="5387">
        <v>23.16</v>
      </c>
      <c r="D3109" s="5799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26"/>
      <c r="L3109" s="5827">
        <v>0</v>
      </c>
      <c r="M3109" s="5827">
        <v>0</v>
      </c>
      <c r="N3109" s="5828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09"/>
    </row>
    <row r="3110" spans="1:29">
      <c r="A3110" s="5384">
        <v>42216</v>
      </c>
      <c r="B3110" s="5387">
        <v>23.013772517911431</v>
      </c>
      <c r="C3110" s="5387">
        <v>23.54</v>
      </c>
      <c r="D3110" s="5799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26"/>
      <c r="L3110" s="5827">
        <v>0</v>
      </c>
      <c r="M3110" s="5827">
        <v>0</v>
      </c>
      <c r="N3110" s="5828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09"/>
    </row>
    <row r="3111" spans="1:29">
      <c r="A3111" s="5384">
        <v>42219</v>
      </c>
      <c r="B3111" s="5387">
        <v>22.348325391176651</v>
      </c>
      <c r="C3111" s="5387">
        <v>23.43</v>
      </c>
      <c r="D3111" s="5799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26"/>
      <c r="L3111" s="5827">
        <v>0</v>
      </c>
      <c r="M3111" s="5827">
        <v>0</v>
      </c>
      <c r="N3111" s="5828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09"/>
    </row>
    <row r="3112" spans="1:29">
      <c r="A3112" s="5384">
        <v>42220</v>
      </c>
      <c r="B3112" s="5387">
        <v>21.18897464218125</v>
      </c>
      <c r="C3112" s="5387">
        <v>24.03</v>
      </c>
      <c r="D3112" s="5799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26"/>
      <c r="L3112" s="5827">
        <v>0</v>
      </c>
      <c r="M3112" s="5827">
        <v>0</v>
      </c>
      <c r="N3112" s="5828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09"/>
    </row>
    <row r="3113" spans="1:29">
      <c r="A3113" s="5384">
        <v>42221</v>
      </c>
      <c r="B3113" s="5387">
        <v>20.887877905417387</v>
      </c>
      <c r="C3113" s="5387">
        <v>22.71</v>
      </c>
      <c r="D3113" s="5799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26"/>
      <c r="L3113" s="5827">
        <v>0</v>
      </c>
      <c r="M3113" s="5827">
        <v>0</v>
      </c>
      <c r="N3113" s="5828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09"/>
    </row>
    <row r="3114" spans="1:29">
      <c r="A3114" s="5384">
        <v>42222</v>
      </c>
      <c r="B3114" s="5387">
        <v>22.254988763534268</v>
      </c>
      <c r="C3114" s="5387">
        <v>23.41</v>
      </c>
      <c r="D3114" s="5799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26"/>
      <c r="L3114" s="5827">
        <v>0</v>
      </c>
      <c r="M3114" s="5827">
        <v>0</v>
      </c>
      <c r="N3114" s="5828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09"/>
    </row>
    <row r="3115" spans="1:29">
      <c r="A3115" s="5384">
        <v>42223</v>
      </c>
      <c r="B3115" s="5387">
        <v>22.11893758034569</v>
      </c>
      <c r="C3115" s="5387">
        <v>23.54</v>
      </c>
      <c r="D3115" s="5799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26"/>
      <c r="L3115" s="5827">
        <v>0</v>
      </c>
      <c r="M3115" s="5827">
        <v>0</v>
      </c>
      <c r="N3115" s="5828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09"/>
    </row>
    <row r="3116" spans="1:29">
      <c r="A3116" s="5384">
        <v>42226</v>
      </c>
      <c r="B3116" s="5387">
        <v>20.296171101935883</v>
      </c>
      <c r="C3116" s="5387">
        <v>23.03</v>
      </c>
      <c r="D3116" s="5799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26"/>
      <c r="L3116" s="5827">
        <v>0</v>
      </c>
      <c r="M3116" s="5827">
        <v>0</v>
      </c>
      <c r="N3116" s="5828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09"/>
    </row>
    <row r="3117" spans="1:29">
      <c r="A3117" s="5384">
        <v>42227</v>
      </c>
      <c r="B3117" s="5387">
        <v>22.358856790438665</v>
      </c>
      <c r="C3117" s="5387">
        <v>23.75</v>
      </c>
      <c r="D3117" s="5799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26"/>
      <c r="L3117" s="5827">
        <v>0</v>
      </c>
      <c r="M3117" s="5827">
        <v>0</v>
      </c>
      <c r="N3117" s="5828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09"/>
    </row>
    <row r="3118" spans="1:29">
      <c r="A3118" s="5384">
        <v>42228</v>
      </c>
      <c r="B3118" s="5387">
        <v>22.038904334860899</v>
      </c>
      <c r="C3118" s="5387">
        <v>23.54</v>
      </c>
      <c r="D3118" s="5799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26"/>
      <c r="L3118" s="5827">
        <v>0</v>
      </c>
      <c r="M3118" s="5827">
        <v>0</v>
      </c>
      <c r="N3118" s="5828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09"/>
    </row>
    <row r="3119" spans="1:29">
      <c r="A3119" s="5384">
        <v>42229</v>
      </c>
      <c r="B3119" s="5387">
        <v>22.010423562809954</v>
      </c>
      <c r="C3119" s="5387">
        <v>23.47</v>
      </c>
      <c r="D3119" s="5799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26"/>
      <c r="L3119" s="5827">
        <v>0</v>
      </c>
      <c r="M3119" s="5827">
        <v>0</v>
      </c>
      <c r="N3119" s="5828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09"/>
    </row>
    <row r="3120" spans="1:29">
      <c r="A3120" s="5384">
        <v>42230</v>
      </c>
      <c r="B3120" s="5387">
        <v>19.019217187972309</v>
      </c>
      <c r="C3120" s="5387">
        <v>23.29</v>
      </c>
      <c r="D3120" s="5799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26"/>
      <c r="L3120" s="5827">
        <v>0</v>
      </c>
      <c r="M3120" s="5827">
        <v>0</v>
      </c>
      <c r="N3120" s="5828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09"/>
    </row>
    <row r="3121" spans="1:29">
      <c r="A3121" s="5384">
        <v>42234</v>
      </c>
      <c r="B3121" s="5387">
        <v>19.892468816545978</v>
      </c>
      <c r="C3121" s="5387">
        <v>23.42</v>
      </c>
      <c r="D3121" s="5799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26"/>
      <c r="L3121" s="5827">
        <v>0</v>
      </c>
      <c r="M3121" s="5827">
        <v>0</v>
      </c>
      <c r="N3121" s="5828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09"/>
    </row>
    <row r="3122" spans="1:29">
      <c r="A3122" s="5384">
        <v>42235</v>
      </c>
      <c r="B3122" s="5387">
        <v>16.412682818161375</v>
      </c>
      <c r="C3122" s="5387">
        <v>23.46</v>
      </c>
      <c r="D3122" s="5799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26"/>
      <c r="L3122" s="5827">
        <v>0</v>
      </c>
      <c r="M3122" s="5827">
        <v>0</v>
      </c>
      <c r="N3122" s="5828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09"/>
    </row>
    <row r="3123" spans="1:29">
      <c r="A3123" s="5384">
        <v>42236</v>
      </c>
      <c r="B3123" s="5387">
        <v>22.054265748763385</v>
      </c>
      <c r="C3123" s="5387">
        <v>23.48</v>
      </c>
      <c r="D3123" s="5799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26"/>
      <c r="L3123" s="5827">
        <v>0</v>
      </c>
      <c r="M3123" s="5827">
        <v>0</v>
      </c>
      <c r="N3123" s="5828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09"/>
    </row>
    <row r="3124" spans="1:29">
      <c r="A3124" s="5384">
        <v>42237</v>
      </c>
      <c r="B3124" s="5387">
        <v>22.126309143383679</v>
      </c>
      <c r="C3124" s="5387">
        <v>23.48</v>
      </c>
      <c r="D3124" s="5799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26"/>
      <c r="L3124" s="5827">
        <v>0</v>
      </c>
      <c r="M3124" s="5827">
        <v>0</v>
      </c>
      <c r="N3124" s="5828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09"/>
    </row>
    <row r="3125" spans="1:29">
      <c r="A3125" s="5384">
        <v>42240</v>
      </c>
      <c r="B3125" s="5387">
        <v>21.427883095400162</v>
      </c>
      <c r="C3125" s="5387">
        <v>23.3</v>
      </c>
      <c r="D3125" s="5799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26"/>
      <c r="L3125" s="5827">
        <v>0</v>
      </c>
      <c r="M3125" s="5827">
        <v>0</v>
      </c>
      <c r="N3125" s="5828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09"/>
    </row>
    <row r="3126" spans="1:29">
      <c r="A3126" s="5384">
        <v>42241</v>
      </c>
      <c r="B3126" s="5387">
        <v>21.632342422856905</v>
      </c>
      <c r="C3126" s="5387">
        <v>23.53</v>
      </c>
      <c r="D3126" s="5799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26"/>
      <c r="L3126" s="5827">
        <v>0</v>
      </c>
      <c r="M3126" s="5827">
        <v>0</v>
      </c>
      <c r="N3126" s="5828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09"/>
    </row>
    <row r="3127" spans="1:29">
      <c r="A3127" s="5384">
        <v>42242</v>
      </c>
      <c r="B3127" s="5387">
        <v>21.554406391705037</v>
      </c>
      <c r="C3127" s="5387">
        <v>23.64</v>
      </c>
      <c r="D3127" s="5799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26"/>
      <c r="L3127" s="5827">
        <v>0</v>
      </c>
      <c r="M3127" s="5827">
        <v>0</v>
      </c>
      <c r="N3127" s="5828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09"/>
    </row>
    <row r="3128" spans="1:29">
      <c r="A3128" s="5384">
        <v>42243</v>
      </c>
      <c r="B3128" s="5387">
        <v>22.176194847134724</v>
      </c>
      <c r="C3128" s="5387">
        <v>23.53</v>
      </c>
      <c r="D3128" s="5799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26"/>
      <c r="L3128" s="5827">
        <v>0</v>
      </c>
      <c r="M3128" s="5827">
        <v>0</v>
      </c>
      <c r="N3128" s="5828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09"/>
    </row>
    <row r="3129" spans="1:29">
      <c r="A3129" s="5384">
        <v>42244</v>
      </c>
      <c r="B3129" s="5387">
        <v>20.081692501921356</v>
      </c>
      <c r="C3129" s="5387">
        <v>23.3</v>
      </c>
      <c r="D3129" s="5799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26"/>
      <c r="L3129" s="5827">
        <v>0</v>
      </c>
      <c r="M3129" s="5827">
        <v>0</v>
      </c>
      <c r="N3129" s="5828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09"/>
    </row>
    <row r="3130" spans="1:29">
      <c r="A3130" s="5384">
        <v>42247</v>
      </c>
      <c r="B3130" s="5387">
        <v>21.790434920538477</v>
      </c>
      <c r="C3130" s="5387">
        <v>23.29</v>
      </c>
      <c r="D3130" s="5799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26"/>
      <c r="L3130" s="5827">
        <v>0</v>
      </c>
      <c r="M3130" s="5827">
        <v>0</v>
      </c>
      <c r="N3130" s="5828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09"/>
    </row>
    <row r="3131" spans="1:29">
      <c r="A3131" s="5384">
        <v>42248</v>
      </c>
      <c r="B3131" s="5387">
        <v>22.105623082569036</v>
      </c>
      <c r="C3131" s="5387">
        <v>23.53</v>
      </c>
      <c r="D3131" s="5799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26"/>
      <c r="L3131" s="5827">
        <v>0</v>
      </c>
      <c r="M3131" s="5827">
        <v>0</v>
      </c>
      <c r="N3131" s="5828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09"/>
    </row>
    <row r="3132" spans="1:29">
      <c r="A3132" s="5384">
        <v>42249</v>
      </c>
      <c r="B3132" s="5387">
        <v>22.021647093762184</v>
      </c>
      <c r="C3132" s="5387">
        <v>23.54</v>
      </c>
      <c r="D3132" s="5799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26"/>
      <c r="L3132" s="5827">
        <v>0</v>
      </c>
      <c r="M3132" s="5827">
        <v>0</v>
      </c>
      <c r="N3132" s="5828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09"/>
    </row>
    <row r="3133" spans="1:29">
      <c r="A3133" s="5384">
        <v>42250</v>
      </c>
      <c r="B3133" s="5387">
        <v>22.611959198849064</v>
      </c>
      <c r="C3133" s="5387">
        <v>23.74</v>
      </c>
      <c r="D3133" s="5799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26"/>
      <c r="L3133" s="5827">
        <v>0</v>
      </c>
      <c r="M3133" s="5827">
        <v>0</v>
      </c>
      <c r="N3133" s="5828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09"/>
    </row>
    <row r="3134" spans="1:29">
      <c r="A3134" s="5384">
        <v>42251</v>
      </c>
      <c r="B3134" s="5387">
        <v>21.381157905423422</v>
      </c>
      <c r="C3134" s="5387">
        <v>22.9</v>
      </c>
      <c r="D3134" s="5799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26"/>
      <c r="L3134" s="5827">
        <v>0</v>
      </c>
      <c r="M3134" s="5827">
        <v>0</v>
      </c>
      <c r="N3134" s="5828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09"/>
    </row>
    <row r="3135" spans="1:29">
      <c r="A3135" s="5384">
        <v>42254</v>
      </c>
      <c r="B3135" s="5387">
        <v>21.956570232937729</v>
      </c>
      <c r="C3135" s="5387">
        <v>23.5</v>
      </c>
      <c r="D3135" s="5799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26"/>
      <c r="L3135" s="5827">
        <v>0</v>
      </c>
      <c r="M3135" s="5827">
        <v>0</v>
      </c>
      <c r="N3135" s="5828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09"/>
    </row>
    <row r="3136" spans="1:29">
      <c r="A3136" s="5384">
        <v>42255</v>
      </c>
      <c r="B3136" s="5387">
        <v>22.006687395476316</v>
      </c>
      <c r="C3136" s="5387">
        <v>23.53</v>
      </c>
      <c r="D3136" s="5799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26"/>
      <c r="L3136" s="5827">
        <v>0</v>
      </c>
      <c r="M3136" s="5827">
        <v>0</v>
      </c>
      <c r="N3136" s="5828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09"/>
    </row>
    <row r="3137" spans="1:29">
      <c r="A3137" s="5384">
        <v>42256</v>
      </c>
      <c r="B3137" s="5387">
        <v>20.122701309137213</v>
      </c>
      <c r="C3137" s="5387">
        <v>23.24</v>
      </c>
      <c r="D3137" s="5799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26"/>
      <c r="L3137" s="5827">
        <v>0</v>
      </c>
      <c r="M3137" s="5827">
        <v>0</v>
      </c>
      <c r="N3137" s="5828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09"/>
    </row>
    <row r="3138" spans="1:29">
      <c r="A3138" s="5384">
        <v>42257</v>
      </c>
      <c r="B3138" s="5387">
        <v>22.237243459238378</v>
      </c>
      <c r="C3138" s="5387">
        <v>23.08</v>
      </c>
      <c r="D3138" s="5799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26"/>
      <c r="L3138" s="5827">
        <v>0</v>
      </c>
      <c r="M3138" s="5827">
        <v>0</v>
      </c>
      <c r="N3138" s="5828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09"/>
    </row>
    <row r="3139" spans="1:29">
      <c r="A3139" s="5384">
        <v>42258</v>
      </c>
      <c r="B3139" s="5387">
        <v>22.905174192550639</v>
      </c>
      <c r="C3139" s="5387">
        <v>23.39</v>
      </c>
      <c r="D3139" s="5799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26"/>
      <c r="L3139" s="5827">
        <v>0</v>
      </c>
      <c r="M3139" s="5827">
        <v>0</v>
      </c>
      <c r="N3139" s="5828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09"/>
    </row>
    <row r="3140" spans="1:29">
      <c r="A3140" s="5384">
        <v>42261</v>
      </c>
      <c r="B3140" s="5387">
        <v>20.890818995619362</v>
      </c>
      <c r="C3140" s="5387">
        <v>23.32</v>
      </c>
      <c r="D3140" s="5799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26"/>
      <c r="L3140" s="5827">
        <v>0</v>
      </c>
      <c r="M3140" s="5827">
        <v>0</v>
      </c>
      <c r="N3140" s="5828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09"/>
    </row>
    <row r="3141" spans="1:29">
      <c r="A3141" s="5384">
        <v>42262</v>
      </c>
      <c r="B3141" s="5387">
        <v>22.126177254798048</v>
      </c>
      <c r="C3141" s="5387">
        <v>23.46</v>
      </c>
      <c r="D3141" s="5799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26"/>
      <c r="L3141" s="5827">
        <v>0</v>
      </c>
      <c r="M3141" s="5827">
        <v>0</v>
      </c>
      <c r="N3141" s="5828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09"/>
    </row>
    <row r="3142" spans="1:29">
      <c r="A3142" s="5384">
        <v>42263</v>
      </c>
      <c r="B3142" s="5387">
        <v>22.088643239062069</v>
      </c>
      <c r="C3142" s="5387">
        <v>23.55</v>
      </c>
      <c r="D3142" s="5799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26"/>
      <c r="L3142" s="5827">
        <v>0</v>
      </c>
      <c r="M3142" s="5827">
        <v>0</v>
      </c>
      <c r="N3142" s="5828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09"/>
    </row>
    <row r="3143" spans="1:29">
      <c r="A3143" s="5384">
        <v>42264</v>
      </c>
      <c r="B3143" s="5387">
        <v>22.571618182693626</v>
      </c>
      <c r="C3143" s="5387">
        <v>23.47</v>
      </c>
      <c r="D3143" s="5799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26"/>
      <c r="L3143" s="5827">
        <v>0</v>
      </c>
      <c r="M3143" s="5827">
        <v>0</v>
      </c>
      <c r="N3143" s="5828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09"/>
    </row>
    <row r="3144" spans="1:29">
      <c r="A3144" s="5384">
        <v>42265</v>
      </c>
      <c r="B3144" s="5387">
        <v>16.337017021098376</v>
      </c>
      <c r="C3144" s="5387">
        <v>23.55</v>
      </c>
      <c r="D3144" s="5799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26"/>
      <c r="L3144" s="5827">
        <v>0</v>
      </c>
      <c r="M3144" s="5827">
        <v>0</v>
      </c>
      <c r="N3144" s="5828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09"/>
    </row>
    <row r="3145" spans="1:29">
      <c r="A3145" s="5384">
        <v>42268</v>
      </c>
      <c r="B3145" s="5387">
        <v>21.589180860850469</v>
      </c>
      <c r="C3145" s="5387">
        <v>23.42</v>
      </c>
      <c r="D3145" s="5799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26"/>
      <c r="L3145" s="5827">
        <v>0</v>
      </c>
      <c r="M3145" s="5827">
        <v>0</v>
      </c>
      <c r="N3145" s="5828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09"/>
    </row>
    <row r="3146" spans="1:29">
      <c r="A3146" s="5384">
        <v>42269</v>
      </c>
      <c r="B3146" s="5387">
        <v>22.240697618903074</v>
      </c>
      <c r="C3146" s="5387">
        <v>23.47</v>
      </c>
      <c r="D3146" s="5799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26"/>
      <c r="L3146" s="5827">
        <v>0</v>
      </c>
      <c r="M3146" s="5827">
        <v>0</v>
      </c>
      <c r="N3146" s="5828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09"/>
    </row>
    <row r="3147" spans="1:29">
      <c r="A3147" s="5384">
        <v>42270</v>
      </c>
      <c r="B3147" s="5387">
        <v>22.455902616614694</v>
      </c>
      <c r="C3147" s="5387">
        <v>23.54</v>
      </c>
      <c r="D3147" s="5799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26"/>
      <c r="L3147" s="5827">
        <v>0</v>
      </c>
      <c r="M3147" s="5827">
        <v>0</v>
      </c>
      <c r="N3147" s="5828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09"/>
    </row>
    <row r="3148" spans="1:29">
      <c r="A3148" s="5384">
        <v>42271</v>
      </c>
      <c r="B3148" s="5387">
        <v>22.075458043246986</v>
      </c>
      <c r="C3148" s="5387">
        <v>23.54</v>
      </c>
      <c r="D3148" s="5799"/>
      <c r="E3148" s="5387">
        <v>21.35</v>
      </c>
      <c r="F3148" s="5387">
        <v>1.9070995238095236</v>
      </c>
      <c r="G3148" s="5387">
        <v>1.86</v>
      </c>
      <c r="H3148" s="5387" t="s">
        <v>2448</v>
      </c>
      <c r="I3148" s="5385">
        <v>21.25</v>
      </c>
      <c r="J3148" s="5385">
        <v>21.4375</v>
      </c>
      <c r="K3148" s="5826"/>
      <c r="L3148" s="5827">
        <v>0</v>
      </c>
      <c r="M3148" s="5827">
        <v>0</v>
      </c>
      <c r="N3148" s="5828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09"/>
    </row>
    <row r="3149" spans="1:29">
      <c r="A3149" s="5384">
        <v>42272</v>
      </c>
      <c r="B3149" s="5387">
        <v>21.617342190862992</v>
      </c>
      <c r="C3149" s="5387">
        <v>23.2</v>
      </c>
      <c r="D3149" s="5799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26"/>
      <c r="L3149" s="5827">
        <v>0</v>
      </c>
      <c r="M3149" s="5827">
        <v>0</v>
      </c>
      <c r="N3149" s="5828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09"/>
    </row>
    <row r="3150" spans="1:29">
      <c r="A3150" s="5384">
        <v>42275</v>
      </c>
      <c r="B3150" s="5387">
        <v>20.246076530112369</v>
      </c>
      <c r="C3150" s="5387">
        <v>23.32</v>
      </c>
      <c r="D3150" s="5799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26"/>
      <c r="L3150" s="5827">
        <v>0</v>
      </c>
      <c r="M3150" s="5827">
        <v>0</v>
      </c>
      <c r="N3150" s="5828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09"/>
    </row>
    <row r="3151" spans="1:29">
      <c r="A3151" s="5384">
        <v>42276</v>
      </c>
      <c r="B3151" s="5387">
        <v>20.972311732456671</v>
      </c>
      <c r="C3151" s="5387">
        <v>23.47</v>
      </c>
      <c r="D3151" s="5799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26"/>
      <c r="L3151" s="5827">
        <v>0</v>
      </c>
      <c r="M3151" s="5827">
        <v>0</v>
      </c>
      <c r="N3151" s="5828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09"/>
    </row>
    <row r="3152" spans="1:29">
      <c r="A3152" s="5384">
        <v>42277</v>
      </c>
      <c r="B3152" s="5387">
        <v>21.617864284544993</v>
      </c>
      <c r="C3152" s="5387">
        <v>23.47</v>
      </c>
      <c r="D3152" s="5799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26"/>
      <c r="L3152" s="5827">
        <v>0</v>
      </c>
      <c r="M3152" s="5827">
        <v>0</v>
      </c>
      <c r="N3152" s="5828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09"/>
    </row>
    <row r="3153" spans="1:29">
      <c r="A3153" s="5384">
        <v>42278</v>
      </c>
      <c r="B3153" s="5387">
        <v>22.122013616858951</v>
      </c>
      <c r="C3153" s="5387">
        <v>23.18</v>
      </c>
      <c r="D3153" s="5799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26"/>
      <c r="L3153" s="5827">
        <v>0</v>
      </c>
      <c r="M3153" s="5827">
        <v>0</v>
      </c>
      <c r="N3153" s="5828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09"/>
    </row>
    <row r="3154" spans="1:29">
      <c r="A3154" s="5384">
        <v>42279</v>
      </c>
      <c r="B3154" s="5387">
        <v>22.112548117108275</v>
      </c>
      <c r="C3154" s="5387">
        <v>23.51</v>
      </c>
      <c r="D3154" s="5799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26"/>
      <c r="L3154" s="5827">
        <v>0</v>
      </c>
      <c r="M3154" s="5827">
        <v>0</v>
      </c>
      <c r="N3154" s="5828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09"/>
    </row>
    <row r="3155" spans="1:29">
      <c r="A3155" s="5384">
        <v>42282</v>
      </c>
      <c r="B3155" s="5387">
        <v>21.317902224593851</v>
      </c>
      <c r="C3155" s="5387">
        <v>23.19</v>
      </c>
      <c r="D3155" s="5799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26"/>
      <c r="L3155" s="5827">
        <v>0</v>
      </c>
      <c r="M3155" s="5827">
        <v>0</v>
      </c>
      <c r="N3155" s="5828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09"/>
    </row>
    <row r="3156" spans="1:29">
      <c r="A3156" s="5384">
        <v>42283</v>
      </c>
      <c r="B3156" s="5387">
        <v>22.333891457344766</v>
      </c>
      <c r="C3156" s="5387">
        <v>23.54</v>
      </c>
      <c r="D3156" s="5799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26"/>
      <c r="L3156" s="5827">
        <v>0</v>
      </c>
      <c r="M3156" s="5827">
        <v>0</v>
      </c>
      <c r="N3156" s="5828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09"/>
    </row>
    <row r="3157" spans="1:29">
      <c r="A3157" s="5384">
        <v>42284</v>
      </c>
      <c r="B3157" s="5387">
        <v>21.775977332434465</v>
      </c>
      <c r="C3157" s="5387">
        <v>23.45</v>
      </c>
      <c r="D3157" s="5799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26"/>
      <c r="L3157" s="5827">
        <v>0</v>
      </c>
      <c r="M3157" s="5827">
        <v>0</v>
      </c>
      <c r="N3157" s="5828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09"/>
    </row>
    <row r="3158" spans="1:29">
      <c r="A3158" s="5384">
        <v>42285</v>
      </c>
      <c r="B3158" s="5387">
        <v>22.486279420565047</v>
      </c>
      <c r="C3158" s="5387">
        <v>24.55</v>
      </c>
      <c r="D3158" s="5799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26"/>
      <c r="L3158" s="5827">
        <v>0</v>
      </c>
      <c r="M3158" s="5827">
        <v>0</v>
      </c>
      <c r="N3158" s="5828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09"/>
    </row>
    <row r="3159" spans="1:29">
      <c r="A3159" s="5384">
        <v>42286</v>
      </c>
      <c r="B3159" s="5387">
        <v>20.146480139664664</v>
      </c>
      <c r="C3159" s="5387">
        <v>23.21</v>
      </c>
      <c r="D3159" s="5799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26"/>
      <c r="L3159" s="5827">
        <v>0</v>
      </c>
      <c r="M3159" s="5827">
        <v>0</v>
      </c>
      <c r="N3159" s="5828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09"/>
    </row>
    <row r="3160" spans="1:29">
      <c r="A3160" s="5384">
        <v>42290</v>
      </c>
      <c r="B3160" s="5387">
        <v>21.932758959764257</v>
      </c>
      <c r="C3160" s="5387">
        <v>23.21</v>
      </c>
      <c r="D3160" s="5799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26"/>
      <c r="L3160" s="5827">
        <v>0</v>
      </c>
      <c r="M3160" s="5827">
        <v>0</v>
      </c>
      <c r="N3160" s="5828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09"/>
    </row>
    <row r="3161" spans="1:29">
      <c r="A3161" s="5384">
        <v>42291</v>
      </c>
      <c r="B3161" s="5387">
        <v>20.800902898217888</v>
      </c>
      <c r="C3161" s="5387">
        <v>23.31</v>
      </c>
      <c r="D3161" s="5799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26"/>
      <c r="L3161" s="5827">
        <v>0</v>
      </c>
      <c r="M3161" s="5827">
        <v>0</v>
      </c>
      <c r="N3161" s="5828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09"/>
    </row>
    <row r="3162" spans="1:29">
      <c r="A3162" s="5384">
        <v>42292</v>
      </c>
      <c r="B3162" s="5387">
        <v>22.414572003679773</v>
      </c>
      <c r="C3162" s="5387">
        <v>23.48</v>
      </c>
      <c r="D3162" s="5799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26"/>
      <c r="L3162" s="5827">
        <v>0</v>
      </c>
      <c r="M3162" s="5827">
        <v>0</v>
      </c>
      <c r="N3162" s="5828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09"/>
    </row>
    <row r="3163" spans="1:29">
      <c r="A3163" s="5384">
        <v>42293</v>
      </c>
      <c r="B3163" s="5387">
        <v>23.131878428936474</v>
      </c>
      <c r="C3163" s="5387">
        <v>23.64</v>
      </c>
      <c r="D3163" s="5799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26"/>
      <c r="L3163" s="5827">
        <v>0</v>
      </c>
      <c r="M3163" s="5827">
        <v>0</v>
      </c>
      <c r="N3163" s="5828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09"/>
    </row>
    <row r="3164" spans="1:29">
      <c r="A3164" s="5384">
        <v>42296</v>
      </c>
      <c r="B3164" s="5387">
        <v>17.845040497735834</v>
      </c>
      <c r="C3164" s="5387">
        <v>23.36</v>
      </c>
      <c r="D3164" s="5799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26"/>
      <c r="L3164" s="5827">
        <v>0</v>
      </c>
      <c r="M3164" s="5827">
        <v>0</v>
      </c>
      <c r="N3164" s="5828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09"/>
    </row>
    <row r="3165" spans="1:29">
      <c r="A3165" s="5384">
        <v>42297</v>
      </c>
      <c r="B3165" s="5387">
        <v>22.477303612918124</v>
      </c>
      <c r="C3165" s="5387">
        <v>23.6</v>
      </c>
      <c r="D3165" s="5799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26"/>
      <c r="L3165" s="5827">
        <v>0</v>
      </c>
      <c r="M3165" s="5827">
        <v>0</v>
      </c>
      <c r="N3165" s="5828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09"/>
    </row>
    <row r="3166" spans="1:29">
      <c r="A3166" s="5384">
        <v>42298</v>
      </c>
      <c r="B3166" s="5387">
        <v>22.176796153163817</v>
      </c>
      <c r="C3166" s="5387">
        <v>23.53</v>
      </c>
      <c r="D3166" s="5799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26"/>
      <c r="L3166" s="5827">
        <v>0</v>
      </c>
      <c r="M3166" s="5827">
        <v>0</v>
      </c>
      <c r="N3166" s="5828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09"/>
    </row>
    <row r="3167" spans="1:29">
      <c r="A3167" s="5384">
        <v>42299</v>
      </c>
      <c r="B3167" s="5387">
        <v>22.047502650207566</v>
      </c>
      <c r="C3167" s="5387">
        <v>23.52</v>
      </c>
      <c r="D3167" s="5799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26"/>
      <c r="L3167" s="5827">
        <v>0</v>
      </c>
      <c r="M3167" s="5827">
        <v>0</v>
      </c>
      <c r="N3167" s="5828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09"/>
    </row>
    <row r="3168" spans="1:29">
      <c r="A3168" s="5384">
        <v>42300</v>
      </c>
      <c r="B3168" s="5387">
        <v>22.54257569487762</v>
      </c>
      <c r="C3168" s="5387">
        <v>23.61</v>
      </c>
      <c r="D3168" s="5799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26"/>
      <c r="L3168" s="5827">
        <v>0</v>
      </c>
      <c r="M3168" s="5827">
        <v>0</v>
      </c>
      <c r="N3168" s="5828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09"/>
    </row>
    <row r="3169" spans="1:29">
      <c r="A3169" s="5384">
        <v>42303</v>
      </c>
      <c r="B3169" s="5387">
        <v>21.934827563969538</v>
      </c>
      <c r="C3169" s="5387">
        <v>23.3</v>
      </c>
      <c r="D3169" s="5799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26"/>
      <c r="L3169" s="5827">
        <v>0</v>
      </c>
      <c r="M3169" s="5827">
        <v>0</v>
      </c>
      <c r="N3169" s="5828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09"/>
    </row>
    <row r="3170" spans="1:29">
      <c r="A3170" s="5384">
        <v>42304</v>
      </c>
      <c r="B3170" s="5387">
        <v>22.241876455788088</v>
      </c>
      <c r="C3170" s="5387">
        <v>23.31</v>
      </c>
      <c r="D3170" s="5799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26"/>
      <c r="L3170" s="5827">
        <v>0</v>
      </c>
      <c r="M3170" s="5827">
        <v>0</v>
      </c>
      <c r="N3170" s="5828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09"/>
    </row>
    <row r="3171" spans="1:29">
      <c r="A3171" s="5384">
        <v>42305</v>
      </c>
      <c r="B3171" s="5387">
        <v>20.707661202934396</v>
      </c>
      <c r="C3171" s="5387">
        <v>23.28</v>
      </c>
      <c r="D3171" s="5799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26"/>
      <c r="L3171" s="5827">
        <v>0</v>
      </c>
      <c r="M3171" s="5827">
        <v>0</v>
      </c>
      <c r="N3171" s="5828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09"/>
    </row>
    <row r="3172" spans="1:29">
      <c r="A3172" s="5384">
        <v>42306</v>
      </c>
      <c r="B3172" s="5387">
        <v>22.410608140383303</v>
      </c>
      <c r="C3172" s="5387">
        <v>23.55</v>
      </c>
      <c r="D3172" s="5799"/>
      <c r="E3172" s="5387">
        <v>21.61</v>
      </c>
      <c r="F3172" s="5387">
        <v>1.9513735343383583</v>
      </c>
      <c r="G3172" s="5387">
        <v>1.9</v>
      </c>
      <c r="H3172" s="5387" t="s">
        <v>2448</v>
      </c>
      <c r="I3172" s="5385">
        <v>19.25</v>
      </c>
      <c r="J3172" s="5385">
        <v>22.5625</v>
      </c>
      <c r="K3172" s="5826"/>
      <c r="L3172" s="5827">
        <v>0</v>
      </c>
      <c r="M3172" s="5827">
        <v>0</v>
      </c>
      <c r="N3172" s="5828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09"/>
    </row>
    <row r="3173" spans="1:29">
      <c r="A3173" s="5384">
        <v>42307</v>
      </c>
      <c r="B3173" s="5387">
        <v>23.08954194697835</v>
      </c>
      <c r="C3173" s="5387">
        <v>23.7</v>
      </c>
      <c r="D3173" s="5799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26"/>
      <c r="L3173" s="5827">
        <v>0</v>
      </c>
      <c r="M3173" s="5827">
        <v>0</v>
      </c>
      <c r="N3173" s="5828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09"/>
    </row>
    <row r="3174" spans="1:29">
      <c r="A3174" s="5384">
        <v>42310</v>
      </c>
      <c r="B3174" s="5387">
        <v>23.550862879662475</v>
      </c>
      <c r="C3174" s="5387">
        <v>25.94</v>
      </c>
      <c r="D3174" s="5799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26"/>
      <c r="L3174" s="5827">
        <v>0</v>
      </c>
      <c r="M3174" s="5827">
        <v>0</v>
      </c>
      <c r="N3174" s="5828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09"/>
    </row>
    <row r="3175" spans="1:29">
      <c r="A3175" s="5384">
        <v>42311</v>
      </c>
      <c r="B3175" s="5387">
        <v>24.838430917343736</v>
      </c>
      <c r="C3175" s="5387">
        <v>26.3</v>
      </c>
      <c r="D3175" s="5799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26"/>
      <c r="L3175" s="5827">
        <v>0</v>
      </c>
      <c r="M3175" s="5827">
        <v>0</v>
      </c>
      <c r="N3175" s="5828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09"/>
    </row>
    <row r="3176" spans="1:29">
      <c r="A3176" s="5384">
        <v>42312</v>
      </c>
      <c r="B3176" s="5387">
        <v>23.356188019732087</v>
      </c>
      <c r="C3176" s="5387">
        <v>25.43</v>
      </c>
      <c r="D3176" s="5799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26"/>
      <c r="L3176" s="5827">
        <v>0</v>
      </c>
      <c r="M3176" s="5827">
        <v>0</v>
      </c>
      <c r="N3176" s="5828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09"/>
    </row>
    <row r="3177" spans="1:29">
      <c r="A3177" s="5384">
        <v>42313</v>
      </c>
      <c r="B3177" s="5387">
        <v>23.560930187001698</v>
      </c>
      <c r="C3177" s="5387">
        <v>26.36</v>
      </c>
      <c r="D3177" s="5799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26"/>
      <c r="L3177" s="5827">
        <v>0</v>
      </c>
      <c r="M3177" s="5827">
        <v>0</v>
      </c>
      <c r="N3177" s="5828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09"/>
    </row>
    <row r="3178" spans="1:29">
      <c r="A3178" s="5384">
        <v>42317</v>
      </c>
      <c r="B3178" s="5387">
        <v>22.425117872304348</v>
      </c>
      <c r="C3178" s="5387">
        <v>25.98</v>
      </c>
      <c r="D3178" s="5799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26"/>
      <c r="L3178" s="5827">
        <v>0</v>
      </c>
      <c r="M3178" s="5827">
        <v>0</v>
      </c>
      <c r="N3178" s="5828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09"/>
    </row>
    <row r="3179" spans="1:29">
      <c r="A3179" s="5384">
        <v>42318</v>
      </c>
      <c r="B3179" s="5387">
        <v>24.6499528320658</v>
      </c>
      <c r="C3179" s="5387">
        <v>26.27</v>
      </c>
      <c r="D3179" s="5799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26"/>
      <c r="L3179" s="5827">
        <v>0</v>
      </c>
      <c r="M3179" s="5827">
        <v>0</v>
      </c>
      <c r="N3179" s="5828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09"/>
    </row>
    <row r="3180" spans="1:29">
      <c r="A3180" s="5384">
        <v>42319</v>
      </c>
      <c r="B3180" s="5387">
        <v>24.413409371435691</v>
      </c>
      <c r="C3180" s="5387">
        <v>26.3</v>
      </c>
      <c r="D3180" s="5799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26"/>
      <c r="L3180" s="5827">
        <v>0</v>
      </c>
      <c r="M3180" s="5827">
        <v>0</v>
      </c>
      <c r="N3180" s="5828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09"/>
    </row>
    <row r="3181" spans="1:29">
      <c r="A3181" s="5384">
        <v>42320</v>
      </c>
      <c r="B3181" s="5387">
        <v>24.261546998062357</v>
      </c>
      <c r="C3181" s="5387">
        <v>26.19</v>
      </c>
      <c r="D3181" s="5799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26"/>
      <c r="L3181" s="5827">
        <v>0</v>
      </c>
      <c r="M3181" s="5827">
        <v>0</v>
      </c>
      <c r="N3181" s="5828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09"/>
    </row>
    <row r="3182" spans="1:29">
      <c r="A3182" s="5384">
        <v>42321</v>
      </c>
      <c r="B3182" s="5387">
        <v>23.497792586712134</v>
      </c>
      <c r="C3182" s="5387">
        <v>25.56</v>
      </c>
      <c r="D3182" s="5799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26"/>
      <c r="L3182" s="5827">
        <v>0</v>
      </c>
      <c r="M3182" s="5827">
        <v>0</v>
      </c>
      <c r="N3182" s="5828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09"/>
    </row>
    <row r="3183" spans="1:29">
      <c r="A3183" s="5384">
        <v>42324</v>
      </c>
      <c r="B3183" s="5387">
        <v>24.007136241365703</v>
      </c>
      <c r="C3183" s="5387">
        <v>26.01</v>
      </c>
      <c r="D3183" s="5799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26"/>
      <c r="L3183" s="5827">
        <v>0</v>
      </c>
      <c r="M3183" s="5827">
        <v>0</v>
      </c>
      <c r="N3183" s="5828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09"/>
    </row>
    <row r="3184" spans="1:29">
      <c r="A3184" s="5384">
        <v>42325</v>
      </c>
      <c r="B3184" s="5387">
        <v>25.195910980720516</v>
      </c>
      <c r="C3184" s="5387">
        <v>26.31</v>
      </c>
      <c r="D3184" s="5799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26"/>
      <c r="L3184" s="5827">
        <v>0</v>
      </c>
      <c r="M3184" s="5827">
        <v>0</v>
      </c>
      <c r="N3184" s="5828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09"/>
    </row>
    <row r="3185" spans="1:29">
      <c r="A3185" s="5384">
        <v>42326</v>
      </c>
      <c r="B3185" s="5387">
        <v>17.854044055051489</v>
      </c>
      <c r="C3185" s="5387">
        <v>26.06</v>
      </c>
      <c r="D3185" s="5799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26"/>
      <c r="L3185" s="5827">
        <v>0</v>
      </c>
      <c r="M3185" s="5827">
        <v>0</v>
      </c>
      <c r="N3185" s="5828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09"/>
    </row>
    <row r="3186" spans="1:29">
      <c r="A3186" s="5384">
        <v>42327</v>
      </c>
      <c r="B3186" s="5387">
        <v>24.515072247433828</v>
      </c>
      <c r="C3186" s="5387">
        <v>26.18</v>
      </c>
      <c r="D3186" s="5799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26"/>
      <c r="L3186" s="5827">
        <v>0</v>
      </c>
      <c r="M3186" s="5827">
        <v>0</v>
      </c>
      <c r="N3186" s="5828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09"/>
    </row>
    <row r="3187" spans="1:29">
      <c r="A3187" s="5384">
        <v>42328</v>
      </c>
      <c r="B3187" s="5387">
        <v>24.484273229251603</v>
      </c>
      <c r="C3187" s="5387">
        <v>26.12</v>
      </c>
      <c r="D3187" s="5799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26"/>
      <c r="L3187" s="5827">
        <v>0</v>
      </c>
      <c r="M3187" s="5827">
        <v>0</v>
      </c>
      <c r="N3187" s="5828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09"/>
    </row>
    <row r="3188" spans="1:29">
      <c r="A3188" s="5384">
        <v>42331</v>
      </c>
      <c r="B3188" s="5387">
        <v>25.627164923128738</v>
      </c>
      <c r="C3188" s="5387">
        <v>27.01</v>
      </c>
      <c r="D3188" s="5799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26"/>
      <c r="L3188" s="5827">
        <v>0</v>
      </c>
      <c r="M3188" s="5827">
        <v>0</v>
      </c>
      <c r="N3188" s="5828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09"/>
    </row>
    <row r="3189" spans="1:29">
      <c r="A3189" s="5384">
        <v>42332</v>
      </c>
      <c r="B3189" s="5387">
        <v>24.708532297160151</v>
      </c>
      <c r="C3189" s="5387">
        <v>26.06</v>
      </c>
      <c r="D3189" s="5799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26"/>
      <c r="L3189" s="5827">
        <v>0</v>
      </c>
      <c r="M3189" s="5827">
        <v>0</v>
      </c>
      <c r="N3189" s="5828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09"/>
    </row>
    <row r="3190" spans="1:29">
      <c r="A3190" s="5384">
        <v>42333</v>
      </c>
      <c r="B3190" s="5387">
        <v>24.581822720096572</v>
      </c>
      <c r="C3190" s="5387">
        <v>25.98</v>
      </c>
      <c r="D3190" s="5799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26"/>
      <c r="L3190" s="5827">
        <v>0</v>
      </c>
      <c r="M3190" s="5827">
        <v>0</v>
      </c>
      <c r="N3190" s="5828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09"/>
    </row>
    <row r="3191" spans="1:29">
      <c r="A3191" s="5384">
        <v>42334</v>
      </c>
      <c r="B3191" s="5387">
        <v>25.145483453319244</v>
      </c>
      <c r="C3191" s="5387">
        <v>26.27</v>
      </c>
      <c r="D3191" s="5799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26"/>
      <c r="L3191" s="5827">
        <v>0</v>
      </c>
      <c r="M3191" s="5827">
        <v>0</v>
      </c>
      <c r="N3191" s="5828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09"/>
    </row>
    <row r="3192" spans="1:29">
      <c r="A3192" s="5384">
        <v>42338</v>
      </c>
      <c r="B3192" s="5387">
        <v>22.62638172564353</v>
      </c>
      <c r="C3192" s="5387">
        <v>25.85</v>
      </c>
      <c r="D3192" s="5799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26"/>
      <c r="L3192" s="5827">
        <v>0</v>
      </c>
      <c r="M3192" s="5827">
        <v>0</v>
      </c>
      <c r="N3192" s="5828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09"/>
    </row>
    <row r="3193" spans="1:29">
      <c r="A3193" s="5384">
        <v>42339</v>
      </c>
      <c r="B3193" s="5387">
        <v>25.570864909675407</v>
      </c>
      <c r="C3193" s="5387">
        <v>26.27</v>
      </c>
      <c r="D3193" s="5799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26"/>
      <c r="L3193" s="5827">
        <v>0</v>
      </c>
      <c r="M3193" s="5827">
        <v>0</v>
      </c>
      <c r="N3193" s="5828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09"/>
    </row>
    <row r="3194" spans="1:29">
      <c r="A3194" s="5384">
        <v>42340</v>
      </c>
      <c r="B3194" s="5387">
        <v>24.877865918344767</v>
      </c>
      <c r="C3194" s="5387">
        <v>26.24</v>
      </c>
      <c r="D3194" s="5799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26"/>
      <c r="L3194" s="5827">
        <v>0</v>
      </c>
      <c r="M3194" s="5827">
        <v>0</v>
      </c>
      <c r="N3194" s="5828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09"/>
    </row>
    <row r="3195" spans="1:29">
      <c r="A3195" s="5384">
        <v>42341</v>
      </c>
      <c r="B3195" s="5387">
        <v>25.181712046876502</v>
      </c>
      <c r="C3195" s="5387">
        <v>25.83</v>
      </c>
      <c r="D3195" s="5799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26"/>
      <c r="L3195" s="5827">
        <v>0</v>
      </c>
      <c r="M3195" s="5827">
        <v>0</v>
      </c>
      <c r="N3195" s="5828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09"/>
    </row>
    <row r="3196" spans="1:29">
      <c r="A3196" s="5384">
        <v>42342</v>
      </c>
      <c r="B3196" s="5387">
        <v>23.824811608059385</v>
      </c>
      <c r="C3196" s="5387">
        <v>24.54</v>
      </c>
      <c r="D3196" s="5799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26"/>
      <c r="L3196" s="5827">
        <v>0</v>
      </c>
      <c r="M3196" s="5827">
        <v>0</v>
      </c>
      <c r="N3196" s="5828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09"/>
    </row>
    <row r="3197" spans="1:29">
      <c r="A3197" s="5384">
        <v>42347</v>
      </c>
      <c r="B3197" s="5387">
        <v>23.22460963273852</v>
      </c>
      <c r="C3197" s="5387">
        <v>25.74</v>
      </c>
      <c r="D3197" s="5799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26"/>
      <c r="L3197" s="5827">
        <v>0</v>
      </c>
      <c r="M3197" s="5827">
        <v>0</v>
      </c>
      <c r="N3197" s="5828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09"/>
    </row>
    <row r="3198" spans="1:29">
      <c r="A3198" s="5384">
        <v>42348</v>
      </c>
      <c r="B3198" s="5387">
        <v>24.671025730461857</v>
      </c>
      <c r="C3198" s="5387">
        <v>26.26</v>
      </c>
      <c r="D3198" s="5799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26"/>
      <c r="L3198" s="5827">
        <v>0</v>
      </c>
      <c r="M3198" s="5827">
        <v>0</v>
      </c>
      <c r="N3198" s="5828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09"/>
    </row>
    <row r="3199" spans="1:29">
      <c r="A3199" s="5384">
        <v>42349</v>
      </c>
      <c r="B3199" s="5387">
        <v>25.011309105002162</v>
      </c>
      <c r="C3199" s="5387">
        <v>26.31</v>
      </c>
      <c r="D3199" s="5799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26"/>
      <c r="L3199" s="5827">
        <v>0</v>
      </c>
      <c r="M3199" s="5827">
        <v>0</v>
      </c>
      <c r="N3199" s="5828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09"/>
    </row>
    <row r="3200" spans="1:29">
      <c r="A3200" s="5384">
        <v>42352</v>
      </c>
      <c r="B3200" s="5387">
        <v>23.974831073644506</v>
      </c>
      <c r="C3200" s="5387">
        <v>25.67</v>
      </c>
      <c r="D3200" s="5799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26"/>
      <c r="L3200" s="5827">
        <v>0</v>
      </c>
      <c r="M3200" s="5827">
        <v>0</v>
      </c>
      <c r="N3200" s="5828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09"/>
    </row>
    <row r="3201" spans="1:29">
      <c r="A3201" s="5384">
        <v>42353</v>
      </c>
      <c r="B3201" s="5387">
        <v>24.887557315469316</v>
      </c>
      <c r="C3201" s="5387">
        <v>26.31</v>
      </c>
      <c r="D3201" s="5799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26"/>
      <c r="L3201" s="5827">
        <v>0</v>
      </c>
      <c r="M3201" s="5827">
        <v>0</v>
      </c>
      <c r="N3201" s="5828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09"/>
    </row>
    <row r="3202" spans="1:29">
      <c r="A3202" s="5384">
        <v>42354</v>
      </c>
      <c r="B3202" s="5387">
        <v>27.657127861103799</v>
      </c>
      <c r="C3202" s="5387">
        <v>26.99</v>
      </c>
      <c r="D3202" s="5799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26"/>
      <c r="L3202" s="5827">
        <v>0</v>
      </c>
      <c r="M3202" s="5827">
        <v>0</v>
      </c>
      <c r="N3202" s="5828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09"/>
    </row>
    <row r="3203" spans="1:29">
      <c r="A3203" s="5384">
        <v>42355</v>
      </c>
      <c r="B3203" s="5387">
        <v>28.9927907134904</v>
      </c>
      <c r="C3203" s="5387">
        <v>26.93</v>
      </c>
      <c r="D3203" s="5799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26"/>
      <c r="L3203" s="5827">
        <v>0</v>
      </c>
      <c r="M3203" s="5827">
        <v>0</v>
      </c>
      <c r="N3203" s="5828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09"/>
    </row>
    <row r="3204" spans="1:29">
      <c r="A3204" s="5384">
        <v>42356</v>
      </c>
      <c r="B3204" s="5387">
        <v>28.981724248075256</v>
      </c>
      <c r="C3204" s="5387">
        <v>27.98</v>
      </c>
      <c r="D3204" s="5799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26"/>
      <c r="L3204" s="5827">
        <v>0</v>
      </c>
      <c r="M3204" s="5827">
        <v>0</v>
      </c>
      <c r="N3204" s="5828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09"/>
    </row>
    <row r="3205" spans="1:29">
      <c r="A3205" s="5384">
        <v>42359</v>
      </c>
      <c r="B3205" s="5387">
        <v>25.523796346680655</v>
      </c>
      <c r="C3205" s="5387">
        <v>28.41</v>
      </c>
      <c r="D3205" s="5799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26"/>
      <c r="L3205" s="5827">
        <v>0</v>
      </c>
      <c r="M3205" s="5827">
        <v>0</v>
      </c>
      <c r="N3205" s="5828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09"/>
    </row>
    <row r="3206" spans="1:29">
      <c r="A3206" s="5384">
        <v>42360</v>
      </c>
      <c r="B3206" s="5387">
        <v>29.959856963167518</v>
      </c>
      <c r="C3206" s="5387">
        <v>28.39</v>
      </c>
      <c r="D3206" s="5799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26"/>
      <c r="L3206" s="5827">
        <v>0</v>
      </c>
      <c r="M3206" s="5827">
        <v>0</v>
      </c>
      <c r="N3206" s="5828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09"/>
    </row>
    <row r="3207" spans="1:29">
      <c r="A3207" s="5384">
        <v>42361</v>
      </c>
      <c r="B3207" s="5387">
        <v>30.217206364264523</v>
      </c>
      <c r="C3207" s="5387">
        <v>28.72</v>
      </c>
      <c r="D3207" s="5799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26"/>
      <c r="L3207" s="5827">
        <v>0</v>
      </c>
      <c r="M3207" s="5827">
        <v>0</v>
      </c>
      <c r="N3207" s="5828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09"/>
    </row>
    <row r="3208" spans="1:29">
      <c r="A3208" s="5384">
        <v>42362</v>
      </c>
      <c r="B3208" s="5387">
        <v>30.24402060941523</v>
      </c>
      <c r="C3208" s="5387">
        <v>28.04</v>
      </c>
      <c r="D3208" s="5799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26"/>
      <c r="L3208" s="5827">
        <v>0</v>
      </c>
      <c r="M3208" s="5827">
        <v>0</v>
      </c>
      <c r="N3208" s="5828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09"/>
    </row>
    <row r="3209" spans="1:29">
      <c r="A3209" s="5384">
        <v>42366</v>
      </c>
      <c r="B3209" s="5387">
        <v>28.443859729644615</v>
      </c>
      <c r="C3209" s="5387">
        <v>27.68</v>
      </c>
      <c r="D3209" s="5799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26"/>
      <c r="L3209" s="5827">
        <v>0</v>
      </c>
      <c r="M3209" s="5827">
        <v>0</v>
      </c>
      <c r="N3209" s="5828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09"/>
    </row>
    <row r="3210" spans="1:29">
      <c r="A3210" s="5384">
        <v>42367</v>
      </c>
      <c r="B3210" s="5387">
        <v>29.000435550068268</v>
      </c>
      <c r="C3210" s="5387">
        <v>28</v>
      </c>
      <c r="D3210" s="5799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26"/>
      <c r="L3210" s="5827">
        <v>0</v>
      </c>
      <c r="M3210" s="5827">
        <v>0</v>
      </c>
      <c r="N3210" s="5828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09"/>
    </row>
    <row r="3211" spans="1:29">
      <c r="A3211" s="5384">
        <v>42368</v>
      </c>
      <c r="B3211" s="5387">
        <v>27.992940544568228</v>
      </c>
      <c r="C3211" s="5387">
        <v>27.31</v>
      </c>
      <c r="D3211" s="5799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26"/>
      <c r="L3211" s="5827">
        <v>0</v>
      </c>
      <c r="M3211" s="5827">
        <v>0</v>
      </c>
      <c r="N3211" s="5828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09"/>
    </row>
    <row r="3212" spans="1:29">
      <c r="A3212" s="5384">
        <v>42369</v>
      </c>
      <c r="B3212" s="5387">
        <v>26.25513185515554</v>
      </c>
      <c r="C3212" s="5387">
        <v>27.51</v>
      </c>
      <c r="D3212" s="5799"/>
      <c r="E3212" s="5387">
        <v>24.9</v>
      </c>
      <c r="F3212" s="5387">
        <v>2.6717262763195846</v>
      </c>
      <c r="G3212" s="5387">
        <v>2.64</v>
      </c>
      <c r="H3212" s="5387" t="s">
        <v>2448</v>
      </c>
      <c r="I3212" s="5385">
        <v>23.8125</v>
      </c>
      <c r="J3212" s="5385">
        <v>27.25</v>
      </c>
      <c r="K3212" s="5826"/>
      <c r="L3212" s="5827">
        <v>0</v>
      </c>
      <c r="M3212" s="5827">
        <v>0</v>
      </c>
      <c r="N3212" s="5828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09"/>
    </row>
    <row r="3213" spans="1:29">
      <c r="A3213" s="5384">
        <v>42373</v>
      </c>
      <c r="B3213" s="5387">
        <v>24.81954842540231</v>
      </c>
      <c r="C3213" s="5387">
        <v>25.9</v>
      </c>
      <c r="D3213" s="5799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26"/>
      <c r="L3213" s="5827">
        <v>0</v>
      </c>
      <c r="M3213" s="5827">
        <v>0</v>
      </c>
      <c r="N3213" s="5828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09"/>
    </row>
    <row r="3214" spans="1:29">
      <c r="A3214" s="5384">
        <v>42374</v>
      </c>
      <c r="B3214" s="5387">
        <v>27.568309991292555</v>
      </c>
      <c r="C3214" s="5387">
        <v>26.94</v>
      </c>
      <c r="D3214" s="5799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26"/>
      <c r="L3214" s="5827">
        <v>0</v>
      </c>
      <c r="M3214" s="5827">
        <v>0</v>
      </c>
      <c r="N3214" s="5828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09"/>
    </row>
    <row r="3215" spans="1:29">
      <c r="A3215" s="5384">
        <v>42375</v>
      </c>
      <c r="B3215" s="5387">
        <v>26.98780746261609</v>
      </c>
      <c r="C3215" s="5387">
        <v>26.9</v>
      </c>
      <c r="D3215" s="5799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26"/>
      <c r="L3215" s="5827">
        <v>0</v>
      </c>
      <c r="M3215" s="5827">
        <v>0</v>
      </c>
      <c r="N3215" s="5828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09"/>
    </row>
    <row r="3216" spans="1:29">
      <c r="A3216" s="5384">
        <v>42376</v>
      </c>
      <c r="B3216" s="5387">
        <v>26.265523294497765</v>
      </c>
      <c r="C3216" s="5387">
        <v>26.75</v>
      </c>
      <c r="D3216" s="5799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26"/>
      <c r="L3216" s="5827">
        <v>0</v>
      </c>
      <c r="M3216" s="5827">
        <v>0</v>
      </c>
      <c r="N3216" s="5828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09"/>
    </row>
    <row r="3217" spans="1:29">
      <c r="A3217" s="5384">
        <v>42377</v>
      </c>
      <c r="B3217" s="5387">
        <v>23.12633354563901</v>
      </c>
      <c r="C3217" s="5387">
        <v>25.73</v>
      </c>
      <c r="D3217" s="5799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26"/>
      <c r="L3217" s="5827">
        <v>0</v>
      </c>
      <c r="M3217" s="5827">
        <v>0</v>
      </c>
      <c r="N3217" s="5828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09"/>
    </row>
    <row r="3218" spans="1:29">
      <c r="A3218" s="5384">
        <v>42380</v>
      </c>
      <c r="B3218" s="5387">
        <v>26.536236089636919</v>
      </c>
      <c r="C3218" s="5387">
        <v>26.35</v>
      </c>
      <c r="D3218" s="5799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26"/>
      <c r="L3218" s="5827">
        <v>0</v>
      </c>
      <c r="M3218" s="5827">
        <v>0</v>
      </c>
      <c r="N3218" s="5828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09"/>
    </row>
    <row r="3219" spans="1:29">
      <c r="A3219" s="5384">
        <v>42381</v>
      </c>
      <c r="B3219" s="5387">
        <v>25.120692880945324</v>
      </c>
      <c r="C3219" s="5387">
        <v>26.13</v>
      </c>
      <c r="D3219" s="5799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26"/>
      <c r="L3219" s="5827">
        <v>0</v>
      </c>
      <c r="M3219" s="5827">
        <v>0</v>
      </c>
      <c r="N3219" s="5828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09"/>
    </row>
    <row r="3220" spans="1:29">
      <c r="A3220" s="5384">
        <v>42382</v>
      </c>
      <c r="B3220" s="5387">
        <v>24.150310013018704</v>
      </c>
      <c r="C3220" s="5387">
        <v>25.4</v>
      </c>
      <c r="D3220" s="5799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26"/>
      <c r="L3220" s="5827">
        <v>0</v>
      </c>
      <c r="M3220" s="5827">
        <v>0</v>
      </c>
      <c r="N3220" s="5828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09"/>
    </row>
    <row r="3221" spans="1:29">
      <c r="A3221" s="5384">
        <v>42383</v>
      </c>
      <c r="B3221" s="5387">
        <v>25.297410079069401</v>
      </c>
      <c r="C3221" s="5387">
        <v>25.6</v>
      </c>
      <c r="D3221" s="5799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26"/>
      <c r="L3221" s="5827">
        <v>0</v>
      </c>
      <c r="M3221" s="5827">
        <v>0</v>
      </c>
      <c r="N3221" s="5828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09"/>
    </row>
    <row r="3222" spans="1:29">
      <c r="A3222" s="5384">
        <v>42384</v>
      </c>
      <c r="B3222" s="5387">
        <v>25.998450585507339</v>
      </c>
      <c r="C3222" s="5387">
        <v>25.44</v>
      </c>
      <c r="D3222" s="5799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26"/>
      <c r="L3222" s="5827">
        <v>0</v>
      </c>
      <c r="M3222" s="5827">
        <v>0</v>
      </c>
      <c r="N3222" s="5828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09"/>
    </row>
    <row r="3223" spans="1:29">
      <c r="A3223" s="5384">
        <v>42387</v>
      </c>
      <c r="B3223" s="5387">
        <v>25.382297335502479</v>
      </c>
      <c r="C3223" s="5387">
        <v>25.21</v>
      </c>
      <c r="D3223" s="5799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26"/>
      <c r="L3223" s="5827">
        <v>0</v>
      </c>
      <c r="M3223" s="5827">
        <v>0</v>
      </c>
      <c r="N3223" s="5828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09"/>
    </row>
    <row r="3224" spans="1:29">
      <c r="A3224" s="5384">
        <v>42388</v>
      </c>
      <c r="B3224" s="5387">
        <v>26.40081552323193</v>
      </c>
      <c r="C3224" s="5387">
        <v>25.26</v>
      </c>
      <c r="D3224" s="5799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26"/>
      <c r="L3224" s="5827">
        <v>0</v>
      </c>
      <c r="M3224" s="5827">
        <v>0</v>
      </c>
      <c r="N3224" s="5828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09"/>
    </row>
    <row r="3225" spans="1:29">
      <c r="A3225" s="5384">
        <v>42389</v>
      </c>
      <c r="B3225" s="5387">
        <v>21.598828075941281</v>
      </c>
      <c r="C3225" s="5387">
        <v>25.32</v>
      </c>
      <c r="D3225" s="5799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26"/>
      <c r="L3225" s="5827">
        <v>0</v>
      </c>
      <c r="M3225" s="5827">
        <v>0</v>
      </c>
      <c r="N3225" s="5828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09"/>
    </row>
    <row r="3226" spans="1:29">
      <c r="A3226" s="5384">
        <v>42390</v>
      </c>
      <c r="B3226" s="5387">
        <v>26.646128467858485</v>
      </c>
      <c r="C3226" s="5387">
        <v>25.49</v>
      </c>
      <c r="D3226" s="5799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26"/>
      <c r="L3226" s="5827">
        <v>0</v>
      </c>
      <c r="M3226" s="5827">
        <v>0</v>
      </c>
      <c r="N3226" s="5828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09"/>
    </row>
    <row r="3227" spans="1:29">
      <c r="A3227" s="5384">
        <v>42391</v>
      </c>
      <c r="B3227" s="5387">
        <v>26.740062179724294</v>
      </c>
      <c r="C3227" s="5387">
        <v>25.12</v>
      </c>
      <c r="D3227" s="5799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26"/>
      <c r="L3227" s="5827">
        <v>0</v>
      </c>
      <c r="M3227" s="5827">
        <v>0</v>
      </c>
      <c r="N3227" s="5828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09"/>
    </row>
    <row r="3228" spans="1:29">
      <c r="A3228" s="5384">
        <v>42394</v>
      </c>
      <c r="B3228" s="5387">
        <v>26.106692089981514</v>
      </c>
      <c r="C3228" s="5387">
        <v>24.97</v>
      </c>
      <c r="D3228" s="5799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26"/>
      <c r="L3228" s="5827">
        <v>0</v>
      </c>
      <c r="M3228" s="5827">
        <v>0</v>
      </c>
      <c r="N3228" s="5828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09"/>
    </row>
    <row r="3229" spans="1:29">
      <c r="A3229" s="5384">
        <v>42395</v>
      </c>
      <c r="B3229" s="5387">
        <v>27.355879406947885</v>
      </c>
      <c r="C3229" s="5387">
        <v>25.13</v>
      </c>
      <c r="D3229" s="5799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26"/>
      <c r="L3229" s="5827">
        <v>0</v>
      </c>
      <c r="M3229" s="5827">
        <v>0</v>
      </c>
      <c r="N3229" s="5828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09"/>
    </row>
    <row r="3230" spans="1:29">
      <c r="A3230" s="5384">
        <v>42396</v>
      </c>
      <c r="B3230" s="5387">
        <v>25.593066160628499</v>
      </c>
      <c r="C3230" s="5387">
        <v>24.69</v>
      </c>
      <c r="D3230" s="5799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26"/>
      <c r="L3230" s="5827">
        <v>0</v>
      </c>
      <c r="M3230" s="5827">
        <v>0</v>
      </c>
      <c r="N3230" s="5828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09"/>
    </row>
    <row r="3231" spans="1:29">
      <c r="A3231" s="5384">
        <v>42397</v>
      </c>
      <c r="B3231" s="5387">
        <v>25.895085765860259</v>
      </c>
      <c r="C3231" s="5387">
        <v>24.96</v>
      </c>
      <c r="D3231" s="5799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26"/>
      <c r="L3231" s="5827">
        <v>0</v>
      </c>
      <c r="M3231" s="5827">
        <v>0</v>
      </c>
      <c r="N3231" s="5828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09"/>
    </row>
    <row r="3232" spans="1:29">
      <c r="A3232" s="5384">
        <v>42398</v>
      </c>
      <c r="B3232" s="5387">
        <v>25.423453901218309</v>
      </c>
      <c r="C3232" s="5387">
        <v>24.53</v>
      </c>
      <c r="D3232" s="5799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26"/>
      <c r="L3232" s="5827">
        <v>0</v>
      </c>
      <c r="M3232" s="5827">
        <v>0</v>
      </c>
      <c r="N3232" s="5828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09"/>
    </row>
    <row r="3233" spans="1:29">
      <c r="A3233" s="5384">
        <v>42401</v>
      </c>
      <c r="B3233" s="5387">
        <v>26.495589125809836</v>
      </c>
      <c r="C3233" s="5387">
        <v>24.84</v>
      </c>
      <c r="D3233" s="5799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26"/>
      <c r="L3233" s="5827">
        <v>0</v>
      </c>
      <c r="M3233" s="5827">
        <v>0</v>
      </c>
      <c r="N3233" s="5828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09"/>
    </row>
    <row r="3234" spans="1:29">
      <c r="A3234" s="5384">
        <v>42402</v>
      </c>
      <c r="B3234" s="5387">
        <v>25.826455509901407</v>
      </c>
      <c r="C3234" s="5387">
        <v>25.05</v>
      </c>
      <c r="D3234" s="5799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26"/>
      <c r="L3234" s="5827">
        <v>0</v>
      </c>
      <c r="M3234" s="5827">
        <v>0</v>
      </c>
      <c r="N3234" s="5828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09"/>
    </row>
    <row r="3235" spans="1:29">
      <c r="A3235" s="5384">
        <v>42403</v>
      </c>
      <c r="B3235" s="5387">
        <v>23.118202217209369</v>
      </c>
      <c r="C3235" s="5387">
        <v>23.68</v>
      </c>
      <c r="D3235" s="5799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26"/>
      <c r="L3235" s="5827">
        <v>0</v>
      </c>
      <c r="M3235" s="5827">
        <v>0</v>
      </c>
      <c r="N3235" s="5828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09"/>
    </row>
    <row r="3236" spans="1:29">
      <c r="A3236" s="5384">
        <v>42404</v>
      </c>
      <c r="B3236" s="5387">
        <v>25.573466935415365</v>
      </c>
      <c r="C3236" s="5387">
        <v>24.62</v>
      </c>
      <c r="D3236" s="5799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26"/>
      <c r="L3236" s="5827">
        <v>0</v>
      </c>
      <c r="M3236" s="5827">
        <v>0</v>
      </c>
      <c r="N3236" s="5828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09"/>
    </row>
    <row r="3237" spans="1:29">
      <c r="A3237" s="5384">
        <v>42405</v>
      </c>
      <c r="B3237" s="5387">
        <v>25.741110377854529</v>
      </c>
      <c r="C3237" s="5387">
        <v>24.66</v>
      </c>
      <c r="D3237" s="5799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26"/>
      <c r="L3237" s="5827">
        <v>0</v>
      </c>
      <c r="M3237" s="5827">
        <v>0</v>
      </c>
      <c r="N3237" s="5828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09"/>
    </row>
    <row r="3238" spans="1:29">
      <c r="A3238" s="5384">
        <v>42410</v>
      </c>
      <c r="B3238" s="5387">
        <v>24.581964392820129</v>
      </c>
      <c r="C3238" s="5387">
        <v>24.3</v>
      </c>
      <c r="D3238" s="5799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26"/>
      <c r="L3238" s="5827">
        <v>0</v>
      </c>
      <c r="M3238" s="5827">
        <v>0</v>
      </c>
      <c r="N3238" s="5828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09"/>
    </row>
    <row r="3239" spans="1:29">
      <c r="A3239" s="5384">
        <v>42411</v>
      </c>
      <c r="B3239" s="5387">
        <v>25.404068846021307</v>
      </c>
      <c r="C3239" s="5387">
        <v>24.62</v>
      </c>
      <c r="D3239" s="5799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26"/>
      <c r="L3239" s="5827">
        <v>0</v>
      </c>
      <c r="M3239" s="5827">
        <v>0</v>
      </c>
      <c r="N3239" s="5828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09"/>
    </row>
    <row r="3240" spans="1:29">
      <c r="A3240" s="5384">
        <v>42412</v>
      </c>
      <c r="B3240" s="5387">
        <v>24.261052616388312</v>
      </c>
      <c r="C3240" s="5387">
        <v>24.07</v>
      </c>
      <c r="D3240" s="5799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26"/>
      <c r="L3240" s="5827">
        <v>0</v>
      </c>
      <c r="M3240" s="5827">
        <v>0</v>
      </c>
      <c r="N3240" s="5828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09"/>
    </row>
    <row r="3241" spans="1:29">
      <c r="A3241" s="5384">
        <v>42415</v>
      </c>
      <c r="B3241" s="5387">
        <v>24.770438245454883</v>
      </c>
      <c r="C3241" s="5387">
        <v>24.3</v>
      </c>
      <c r="D3241" s="5799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26"/>
      <c r="L3241" s="5827">
        <v>0</v>
      </c>
      <c r="M3241" s="5827">
        <v>0</v>
      </c>
      <c r="N3241" s="5828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09"/>
    </row>
    <row r="3242" spans="1:29">
      <c r="A3242" s="5384">
        <v>42416</v>
      </c>
      <c r="B3242" s="5387">
        <v>25.110494575637993</v>
      </c>
      <c r="C3242" s="5387">
        <v>24.47</v>
      </c>
      <c r="D3242" s="5799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26"/>
      <c r="L3242" s="5827">
        <v>0</v>
      </c>
      <c r="M3242" s="5827">
        <v>0</v>
      </c>
      <c r="N3242" s="5828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09"/>
    </row>
    <row r="3243" spans="1:29">
      <c r="A3243" s="5384">
        <v>42417</v>
      </c>
      <c r="B3243" s="5387">
        <v>24.918404083439594</v>
      </c>
      <c r="C3243" s="5387">
        <v>24.29</v>
      </c>
      <c r="D3243" s="5799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26"/>
      <c r="L3243" s="5827">
        <v>0</v>
      </c>
      <c r="M3243" s="5827">
        <v>0</v>
      </c>
      <c r="N3243" s="5828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09"/>
    </row>
    <row r="3244" spans="1:29">
      <c r="A3244" s="5384">
        <v>42418</v>
      </c>
      <c r="B3244" s="5387">
        <v>25.499995795819128</v>
      </c>
      <c r="C3244" s="5387">
        <v>24.47</v>
      </c>
      <c r="D3244" s="5799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26"/>
      <c r="L3244" s="5827">
        <v>0</v>
      </c>
      <c r="M3244" s="5827">
        <v>0</v>
      </c>
      <c r="N3244" s="5828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09"/>
    </row>
    <row r="3245" spans="1:29">
      <c r="A3245" s="5384">
        <v>42419</v>
      </c>
      <c r="B3245" s="5387">
        <v>25.698992954822746</v>
      </c>
      <c r="C3245" s="5387">
        <v>24.47</v>
      </c>
      <c r="D3245" s="5799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26"/>
      <c r="L3245" s="5827">
        <v>0</v>
      </c>
      <c r="M3245" s="5827">
        <v>0</v>
      </c>
      <c r="N3245" s="5828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09"/>
    </row>
    <row r="3246" spans="1:29">
      <c r="A3246" s="5384">
        <v>42422</v>
      </c>
      <c r="B3246" s="5387">
        <v>22.217734246229917</v>
      </c>
      <c r="C3246" s="5387">
        <v>24.47</v>
      </c>
      <c r="D3246" s="5799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26"/>
      <c r="L3246" s="5827">
        <v>0</v>
      </c>
      <c r="M3246" s="5827">
        <v>0</v>
      </c>
      <c r="N3246" s="5828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09"/>
    </row>
    <row r="3247" spans="1:29">
      <c r="A3247" s="5384">
        <v>42423</v>
      </c>
      <c r="B3247" s="5387">
        <v>25.563614824250628</v>
      </c>
      <c r="C3247" s="5387">
        <v>24.5</v>
      </c>
      <c r="D3247" s="5799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26"/>
      <c r="L3247" s="5827">
        <v>0</v>
      </c>
      <c r="M3247" s="5827">
        <v>0</v>
      </c>
      <c r="N3247" s="5828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09"/>
    </row>
    <row r="3248" spans="1:29">
      <c r="A3248" s="5384">
        <v>42424</v>
      </c>
      <c r="B3248" s="5387">
        <v>25.322259706299445</v>
      </c>
      <c r="C3248" s="5387">
        <v>24.48</v>
      </c>
      <c r="D3248" s="5799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26"/>
      <c r="L3248" s="5827">
        <v>0</v>
      </c>
      <c r="M3248" s="5827">
        <v>0</v>
      </c>
      <c r="N3248" s="5828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09"/>
    </row>
    <row r="3249" spans="1:29">
      <c r="A3249" s="5384">
        <v>42425</v>
      </c>
      <c r="B3249" s="5387">
        <v>24.157227655972488</v>
      </c>
      <c r="C3249" s="5387">
        <v>24.52</v>
      </c>
      <c r="D3249" s="5799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26"/>
      <c r="L3249" s="5827">
        <v>0</v>
      </c>
      <c r="M3249" s="5827">
        <v>0</v>
      </c>
      <c r="N3249" s="5828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09"/>
    </row>
    <row r="3250" spans="1:29">
      <c r="A3250" s="5384">
        <v>42426</v>
      </c>
      <c r="B3250" s="5387">
        <v>25.156074318135818</v>
      </c>
      <c r="C3250" s="5387">
        <v>24.28</v>
      </c>
      <c r="D3250" s="5799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26"/>
      <c r="L3250" s="5827">
        <v>0</v>
      </c>
      <c r="M3250" s="5827">
        <v>0</v>
      </c>
      <c r="N3250" s="5828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09"/>
    </row>
    <row r="3251" spans="1:29">
      <c r="A3251" s="5384">
        <v>42429</v>
      </c>
      <c r="B3251" s="5387">
        <v>25.193810946281339</v>
      </c>
      <c r="C3251" s="5387">
        <v>24.21</v>
      </c>
      <c r="D3251" s="5799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26"/>
      <c r="L3251" s="5827">
        <v>0</v>
      </c>
      <c r="M3251" s="5827">
        <v>0</v>
      </c>
      <c r="N3251" s="5828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09"/>
    </row>
    <row r="3252" spans="1:29">
      <c r="A3252" s="5384">
        <v>42430</v>
      </c>
      <c r="B3252" s="5387">
        <v>26.038562266337919</v>
      </c>
      <c r="C3252" s="5387">
        <v>24.54</v>
      </c>
      <c r="D3252" s="5799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26"/>
      <c r="L3252" s="5827">
        <v>0</v>
      </c>
      <c r="M3252" s="5827">
        <v>0</v>
      </c>
      <c r="N3252" s="5828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09"/>
    </row>
    <row r="3253" spans="1:29">
      <c r="A3253" s="5384">
        <v>42431</v>
      </c>
      <c r="B3253" s="5387">
        <v>26.648496779055954</v>
      </c>
      <c r="C3253" s="5387">
        <v>24.76</v>
      </c>
      <c r="D3253" s="5799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26"/>
      <c r="L3253" s="5827">
        <v>0</v>
      </c>
      <c r="M3253" s="5827">
        <v>0</v>
      </c>
      <c r="N3253" s="5828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09"/>
    </row>
    <row r="3254" spans="1:29">
      <c r="A3254" s="5384">
        <v>42432</v>
      </c>
      <c r="B3254" s="5387">
        <v>28.246469439043285</v>
      </c>
      <c r="C3254" s="5387">
        <v>26.34</v>
      </c>
      <c r="D3254" s="5799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26"/>
      <c r="L3254" s="5827">
        <v>0</v>
      </c>
      <c r="M3254" s="5827">
        <v>0</v>
      </c>
      <c r="N3254" s="5828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09"/>
    </row>
    <row r="3255" spans="1:29">
      <c r="A3255" s="5384">
        <v>42433</v>
      </c>
      <c r="B3255" s="5387">
        <v>24.370486252803321</v>
      </c>
      <c r="C3255" s="5387">
        <v>25.28</v>
      </c>
      <c r="D3255" s="5799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26"/>
      <c r="L3255" s="5827">
        <v>0</v>
      </c>
      <c r="M3255" s="5827">
        <v>0</v>
      </c>
      <c r="N3255" s="5828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09"/>
    </row>
    <row r="3256" spans="1:29">
      <c r="A3256" s="5384">
        <v>42436</v>
      </c>
      <c r="B3256" s="5387">
        <v>27.625869997584818</v>
      </c>
      <c r="C3256" s="5387">
        <v>26.62</v>
      </c>
      <c r="D3256" s="5799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26"/>
      <c r="L3256" s="5827">
        <v>0</v>
      </c>
      <c r="M3256" s="5827">
        <v>0</v>
      </c>
      <c r="N3256" s="5828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09"/>
    </row>
    <row r="3257" spans="1:29">
      <c r="A3257" s="5384">
        <v>42437</v>
      </c>
      <c r="B3257" s="5387">
        <v>28.359390331386862</v>
      </c>
      <c r="C3257" s="5387">
        <v>26.63</v>
      </c>
      <c r="D3257" s="5799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26"/>
      <c r="L3257" s="5827">
        <v>0</v>
      </c>
      <c r="M3257" s="5827">
        <v>0</v>
      </c>
      <c r="N3257" s="5828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09"/>
    </row>
    <row r="3258" spans="1:29">
      <c r="A3258" s="5384">
        <v>42438</v>
      </c>
      <c r="B3258" s="5387">
        <v>29.377716461189738</v>
      </c>
      <c r="C3258" s="5387">
        <v>27.03</v>
      </c>
      <c r="D3258" s="5799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26"/>
      <c r="L3258" s="5827">
        <v>0</v>
      </c>
      <c r="M3258" s="5827">
        <v>0</v>
      </c>
      <c r="N3258" s="5828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09"/>
    </row>
    <row r="3259" spans="1:29">
      <c r="A3259" s="5384">
        <v>42439</v>
      </c>
      <c r="B3259" s="5387">
        <v>29.243990719818242</v>
      </c>
      <c r="C3259" s="5387">
        <v>27.1</v>
      </c>
      <c r="D3259" s="5799"/>
      <c r="E3259" s="5387">
        <v>30.29</v>
      </c>
      <c r="F3259" s="5387">
        <v>0.97278061120404735</v>
      </c>
      <c r="G3259" s="5387">
        <v>0.88</v>
      </c>
      <c r="H3259" s="5387" t="s">
        <v>2448</v>
      </c>
      <c r="I3259" s="5385">
        <v>29.4375</v>
      </c>
      <c r="J3259" s="5385">
        <v>30.375</v>
      </c>
      <c r="K3259" s="5826"/>
      <c r="L3259" s="5827">
        <v>0</v>
      </c>
      <c r="M3259" s="5827">
        <v>0</v>
      </c>
      <c r="N3259" s="5828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09"/>
    </row>
    <row r="3260" spans="1:29">
      <c r="A3260" s="5384">
        <v>42440</v>
      </c>
      <c r="B3260" s="5387">
        <v>26.274925947286103</v>
      </c>
      <c r="C3260" s="5387">
        <v>26.31</v>
      </c>
      <c r="D3260" s="5799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26"/>
      <c r="L3260" s="5827">
        <v>0</v>
      </c>
      <c r="M3260" s="5827">
        <v>0</v>
      </c>
      <c r="N3260" s="5828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09"/>
    </row>
    <row r="3261" spans="1:29">
      <c r="A3261" s="5384">
        <v>42443</v>
      </c>
      <c r="B3261" s="5387">
        <v>26.879156084883682</v>
      </c>
      <c r="C3261" s="5387">
        <v>26.43</v>
      </c>
      <c r="D3261" s="5799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26"/>
      <c r="L3261" s="5827">
        <v>0</v>
      </c>
      <c r="M3261" s="5827">
        <v>0</v>
      </c>
      <c r="N3261" s="5828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09"/>
    </row>
    <row r="3262" spans="1:29">
      <c r="A3262" s="5384">
        <v>42444</v>
      </c>
      <c r="B3262" s="5387">
        <v>28.157083596634735</v>
      </c>
      <c r="C3262" s="5387">
        <v>26.88</v>
      </c>
      <c r="D3262" s="5799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26"/>
      <c r="L3262" s="5827">
        <v>0</v>
      </c>
      <c r="M3262" s="5827">
        <v>0</v>
      </c>
      <c r="N3262" s="5828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09"/>
    </row>
    <row r="3263" spans="1:29">
      <c r="A3263" s="5384">
        <v>42445</v>
      </c>
      <c r="B3263" s="5387">
        <v>27.488990849843972</v>
      </c>
      <c r="C3263" s="5387">
        <v>26.78</v>
      </c>
      <c r="D3263" s="5799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26"/>
      <c r="L3263" s="5827">
        <v>0</v>
      </c>
      <c r="M3263" s="5827">
        <v>0</v>
      </c>
      <c r="N3263" s="5828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09"/>
    </row>
    <row r="3264" spans="1:29">
      <c r="A3264" s="5384">
        <v>42446</v>
      </c>
      <c r="B3264" s="5387">
        <v>28.603358339829924</v>
      </c>
      <c r="C3264" s="5387">
        <v>26.55</v>
      </c>
      <c r="D3264" s="5799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26"/>
      <c r="L3264" s="5827">
        <v>0</v>
      </c>
      <c r="M3264" s="5827">
        <v>0</v>
      </c>
      <c r="N3264" s="5828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09"/>
    </row>
    <row r="3265" spans="1:29">
      <c r="A3265" s="5384">
        <v>42447</v>
      </c>
      <c r="B3265" s="5387">
        <v>28.320185129438197</v>
      </c>
      <c r="C3265" s="5387">
        <v>26.56</v>
      </c>
      <c r="D3265" s="5799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26"/>
      <c r="L3265" s="5827">
        <v>0</v>
      </c>
      <c r="M3265" s="5827">
        <v>0</v>
      </c>
      <c r="N3265" s="5828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09"/>
    </row>
    <row r="3266" spans="1:29">
      <c r="A3266" s="5384">
        <v>42450</v>
      </c>
      <c r="B3266" s="5387">
        <v>28.148401799027678</v>
      </c>
      <c r="C3266" s="5387">
        <v>26.66</v>
      </c>
      <c r="D3266" s="5799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26"/>
      <c r="L3266" s="5827">
        <v>0</v>
      </c>
      <c r="M3266" s="5827">
        <v>0</v>
      </c>
      <c r="N3266" s="5828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09"/>
    </row>
    <row r="3267" spans="1:29">
      <c r="A3267" s="5384">
        <v>42451</v>
      </c>
      <c r="B3267" s="5387">
        <v>29.30990280212529</v>
      </c>
      <c r="C3267" s="5387">
        <v>26.85</v>
      </c>
      <c r="D3267" s="5799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26"/>
      <c r="L3267" s="5827">
        <v>0</v>
      </c>
      <c r="M3267" s="5827">
        <v>0</v>
      </c>
      <c r="N3267" s="5828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09"/>
    </row>
    <row r="3268" spans="1:29">
      <c r="A3268" s="5384">
        <v>42452</v>
      </c>
      <c r="B3268" s="5387">
        <v>25.027581088232321</v>
      </c>
      <c r="C3268" s="5387">
        <v>26.87</v>
      </c>
      <c r="D3268" s="5799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26"/>
      <c r="L3268" s="5827">
        <v>0</v>
      </c>
      <c r="M3268" s="5827">
        <v>0</v>
      </c>
      <c r="N3268" s="5828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09"/>
    </row>
    <row r="3269" spans="1:29">
      <c r="A3269" s="5384">
        <v>42457</v>
      </c>
      <c r="B3269" s="5387">
        <v>27.966397121433438</v>
      </c>
      <c r="C3269" s="5387">
        <v>26.67</v>
      </c>
      <c r="D3269" s="5799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26"/>
      <c r="L3269" s="5827">
        <v>0</v>
      </c>
      <c r="M3269" s="5827">
        <v>0</v>
      </c>
      <c r="N3269" s="5828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09"/>
    </row>
    <row r="3270" spans="1:29">
      <c r="A3270" s="5384">
        <v>42458</v>
      </c>
      <c r="B3270" s="5387">
        <v>29.285729591166554</v>
      </c>
      <c r="C3270" s="5387">
        <v>26.75</v>
      </c>
      <c r="D3270" s="5799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26"/>
      <c r="L3270" s="5827">
        <v>0</v>
      </c>
      <c r="M3270" s="5827">
        <v>0</v>
      </c>
      <c r="N3270" s="5828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09"/>
    </row>
    <row r="3271" spans="1:29">
      <c r="A3271" s="5384">
        <v>42459</v>
      </c>
      <c r="B3271" s="5387">
        <v>27.627905489703629</v>
      </c>
      <c r="C3271" s="5387">
        <v>26.55</v>
      </c>
      <c r="D3271" s="5799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26"/>
      <c r="L3271" s="5827">
        <v>0</v>
      </c>
      <c r="M3271" s="5827">
        <v>0</v>
      </c>
      <c r="N3271" s="5828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09"/>
    </row>
    <row r="3272" spans="1:29">
      <c r="A3272" s="5384">
        <v>42460</v>
      </c>
      <c r="B3272" s="5387">
        <v>28.868874956352126</v>
      </c>
      <c r="C3272" s="5387">
        <v>26.94</v>
      </c>
      <c r="D3272" s="5799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26"/>
      <c r="L3272" s="5827">
        <v>0</v>
      </c>
      <c r="M3272" s="5827">
        <v>0</v>
      </c>
      <c r="N3272" s="5828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09"/>
    </row>
    <row r="3273" spans="1:29">
      <c r="A3273" s="5384">
        <v>42461</v>
      </c>
      <c r="B3273" s="5387">
        <v>28.585861933130552</v>
      </c>
      <c r="C3273" s="5387">
        <v>27.1</v>
      </c>
      <c r="D3273" s="5799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26"/>
      <c r="L3273" s="5827">
        <v>0</v>
      </c>
      <c r="M3273" s="5827">
        <v>0</v>
      </c>
      <c r="N3273" s="5828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09"/>
    </row>
    <row r="3274" spans="1:29">
      <c r="A3274" s="5384">
        <v>42464</v>
      </c>
      <c r="B3274" s="5387">
        <v>27.508467638804134</v>
      </c>
      <c r="C3274" s="5387">
        <v>26.04</v>
      </c>
      <c r="D3274" s="5799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26"/>
      <c r="L3274" s="5827">
        <v>0</v>
      </c>
      <c r="M3274" s="5827">
        <v>0</v>
      </c>
      <c r="N3274" s="5828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09"/>
    </row>
    <row r="3275" spans="1:29">
      <c r="A3275" s="5384">
        <v>42465</v>
      </c>
      <c r="B3275" s="5387">
        <v>29.213604001869609</v>
      </c>
      <c r="C3275" s="5387">
        <v>27.01</v>
      </c>
      <c r="D3275" s="5799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26"/>
      <c r="L3275" s="5827">
        <v>0</v>
      </c>
      <c r="M3275" s="5827">
        <v>0</v>
      </c>
      <c r="N3275" s="5828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09"/>
    </row>
    <row r="3276" spans="1:29">
      <c r="A3276" s="5384">
        <v>42466</v>
      </c>
      <c r="B3276" s="5387">
        <v>28.969961789017116</v>
      </c>
      <c r="C3276" s="5387">
        <v>27.17</v>
      </c>
      <c r="D3276" s="5799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26"/>
      <c r="L3276" s="5827">
        <v>0</v>
      </c>
      <c r="M3276" s="5827">
        <v>0</v>
      </c>
      <c r="N3276" s="5828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09"/>
    </row>
    <row r="3277" spans="1:29">
      <c r="A3277" s="5384">
        <v>42467</v>
      </c>
      <c r="B3277" s="5387">
        <v>28.317186850171801</v>
      </c>
      <c r="C3277" s="5387">
        <v>26.73</v>
      </c>
      <c r="D3277" s="5799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26"/>
      <c r="L3277" s="5827">
        <v>0</v>
      </c>
      <c r="M3277" s="5827">
        <v>0</v>
      </c>
      <c r="N3277" s="5828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09"/>
    </row>
    <row r="3278" spans="1:29">
      <c r="A3278" s="5384">
        <v>42468</v>
      </c>
      <c r="B3278" s="5387">
        <v>29.40659649865869</v>
      </c>
      <c r="C3278" s="5387">
        <v>27.06</v>
      </c>
      <c r="D3278" s="5799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26"/>
      <c r="L3278" s="5827">
        <v>0</v>
      </c>
      <c r="M3278" s="5827">
        <v>0</v>
      </c>
      <c r="N3278" s="5828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09"/>
    </row>
    <row r="3279" spans="1:29">
      <c r="A3279" s="5384">
        <v>42471</v>
      </c>
      <c r="B3279" s="5387">
        <v>25.538060465507801</v>
      </c>
      <c r="C3279" s="5387">
        <v>26.47</v>
      </c>
      <c r="D3279" s="5799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26"/>
      <c r="L3279" s="5827">
        <v>0</v>
      </c>
      <c r="M3279" s="5827">
        <v>0</v>
      </c>
      <c r="N3279" s="5828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09"/>
    </row>
    <row r="3280" spans="1:29">
      <c r="A3280" s="5384">
        <v>42472</v>
      </c>
      <c r="B3280" s="5387">
        <v>28.532999553991822</v>
      </c>
      <c r="C3280" s="5387">
        <v>27.14</v>
      </c>
      <c r="D3280" s="5799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26"/>
      <c r="L3280" s="5827">
        <v>0</v>
      </c>
      <c r="M3280" s="5827">
        <v>0</v>
      </c>
      <c r="N3280" s="5828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09"/>
    </row>
    <row r="3281" spans="1:29">
      <c r="A3281" s="5384">
        <v>42473</v>
      </c>
      <c r="B3281" s="5387">
        <v>27.831857370640922</v>
      </c>
      <c r="C3281" s="5387">
        <v>26.61</v>
      </c>
      <c r="D3281" s="5799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26"/>
      <c r="L3281" s="5827">
        <v>0</v>
      </c>
      <c r="M3281" s="5827">
        <v>0</v>
      </c>
      <c r="N3281" s="5828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09"/>
    </row>
    <row r="3282" spans="1:29">
      <c r="A3282" s="5384">
        <v>42474</v>
      </c>
      <c r="B3282" s="5387">
        <v>29.791526545932317</v>
      </c>
      <c r="C3282" s="5387">
        <v>27.55</v>
      </c>
      <c r="D3282" s="5799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26"/>
      <c r="L3282" s="5827">
        <v>0</v>
      </c>
      <c r="M3282" s="5827">
        <v>0</v>
      </c>
      <c r="N3282" s="5828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09"/>
    </row>
    <row r="3283" spans="1:29">
      <c r="A3283" s="5384">
        <v>42475</v>
      </c>
      <c r="B3283" s="5387">
        <v>28.669438907270287</v>
      </c>
      <c r="C3283" s="5387">
        <v>27.07</v>
      </c>
      <c r="D3283" s="5799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26"/>
      <c r="L3283" s="5827">
        <v>0</v>
      </c>
      <c r="M3283" s="5827">
        <v>0</v>
      </c>
      <c r="N3283" s="5828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09"/>
    </row>
    <row r="3284" spans="1:29">
      <c r="A3284" s="5384">
        <v>42478</v>
      </c>
      <c r="B3284" s="5387">
        <v>27.256924459350444</v>
      </c>
      <c r="C3284" s="5387">
        <v>26.7</v>
      </c>
      <c r="D3284" s="5799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26"/>
      <c r="L3284" s="5827">
        <v>0</v>
      </c>
      <c r="M3284" s="5827">
        <v>0</v>
      </c>
      <c r="N3284" s="5828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09"/>
    </row>
    <row r="3285" spans="1:29">
      <c r="A3285" s="5384">
        <v>42479</v>
      </c>
      <c r="B3285" s="5387">
        <v>27.344075722249826</v>
      </c>
      <c r="C3285" s="5387">
        <v>26.9</v>
      </c>
      <c r="D3285" s="5799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26"/>
      <c r="L3285" s="5827">
        <v>0</v>
      </c>
      <c r="M3285" s="5827">
        <v>0</v>
      </c>
      <c r="N3285" s="5828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09"/>
    </row>
    <row r="3286" spans="1:29">
      <c r="A3286" s="5384">
        <v>42480</v>
      </c>
      <c r="B3286" s="5387">
        <v>28.69024891855678</v>
      </c>
      <c r="C3286" s="5387">
        <v>26.95</v>
      </c>
      <c r="D3286" s="5799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26"/>
      <c r="L3286" s="5827">
        <v>0</v>
      </c>
      <c r="M3286" s="5827">
        <v>0</v>
      </c>
      <c r="N3286" s="5828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09"/>
    </row>
    <row r="3287" spans="1:29">
      <c r="A3287" s="5384">
        <v>42481</v>
      </c>
      <c r="B3287" s="5387">
        <v>29.929412216878585</v>
      </c>
      <c r="C3287" s="5387">
        <v>27.62</v>
      </c>
      <c r="D3287" s="5799"/>
      <c r="E3287" s="5387">
        <v>31.54</v>
      </c>
      <c r="F3287" s="5387">
        <v>0.72865591397849461</v>
      </c>
      <c r="G3287" s="5387">
        <v>0.74</v>
      </c>
      <c r="H3287" s="5387" t="s">
        <v>2448</v>
      </c>
      <c r="I3287" s="5385">
        <v>30.875</v>
      </c>
      <c r="J3287" s="5385">
        <v>31.4375</v>
      </c>
      <c r="K3287" s="5826"/>
      <c r="L3287" s="5827">
        <v>0</v>
      </c>
      <c r="M3287" s="5827">
        <v>0</v>
      </c>
      <c r="N3287" s="5828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09"/>
    </row>
    <row r="3288" spans="1:29">
      <c r="A3288" s="5384">
        <v>42482</v>
      </c>
      <c r="B3288" s="5387">
        <v>24.493829092997498</v>
      </c>
      <c r="C3288" s="5387">
        <v>27.08</v>
      </c>
      <c r="D3288" s="5799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26"/>
      <c r="L3288" s="5827">
        <v>0</v>
      </c>
      <c r="M3288" s="5827">
        <v>0</v>
      </c>
      <c r="N3288" s="5828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09"/>
    </row>
    <row r="3289" spans="1:29">
      <c r="A3289" s="5384">
        <v>42485</v>
      </c>
      <c r="B3289" s="5387">
        <v>29.405268494446343</v>
      </c>
      <c r="C3289" s="5387">
        <v>27.02</v>
      </c>
      <c r="D3289" s="5799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26"/>
      <c r="L3289" s="5827">
        <v>0</v>
      </c>
      <c r="M3289" s="5827">
        <v>0</v>
      </c>
      <c r="N3289" s="5828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09"/>
    </row>
    <row r="3290" spans="1:29">
      <c r="A3290" s="5384">
        <v>42486</v>
      </c>
      <c r="B3290" s="5387">
        <v>30.1277286436179</v>
      </c>
      <c r="C3290" s="5387">
        <v>27.1</v>
      </c>
      <c r="D3290" s="5799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26"/>
      <c r="L3290" s="5827">
        <v>0</v>
      </c>
      <c r="M3290" s="5827">
        <v>0</v>
      </c>
      <c r="N3290" s="5828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09"/>
    </row>
    <row r="3291" spans="1:29">
      <c r="A3291" s="5384">
        <v>42487</v>
      </c>
      <c r="B3291" s="5387">
        <v>28.629178741844651</v>
      </c>
      <c r="C3291" s="5387">
        <v>26.93</v>
      </c>
      <c r="D3291" s="5799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26"/>
      <c r="L3291" s="5827">
        <v>0</v>
      </c>
      <c r="M3291" s="5827">
        <v>0</v>
      </c>
      <c r="N3291" s="5828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09"/>
    </row>
    <row r="3292" spans="1:29">
      <c r="A3292" s="5384">
        <v>42488</v>
      </c>
      <c r="B3292" s="5387">
        <v>28.619320990836787</v>
      </c>
      <c r="C3292" s="5387">
        <v>27.26</v>
      </c>
      <c r="D3292" s="5799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26"/>
      <c r="L3292" s="5827">
        <v>0</v>
      </c>
      <c r="M3292" s="5827">
        <v>0</v>
      </c>
      <c r="N3292" s="5828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09"/>
    </row>
    <row r="3293" spans="1:29">
      <c r="A3293" s="5384">
        <v>42489</v>
      </c>
      <c r="B3293" s="5387">
        <v>27.927849679516449</v>
      </c>
      <c r="C3293" s="5387">
        <v>26.83</v>
      </c>
      <c r="D3293" s="5799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26"/>
      <c r="L3293" s="5827">
        <v>0</v>
      </c>
      <c r="M3293" s="5827">
        <v>0</v>
      </c>
      <c r="N3293" s="5828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09"/>
    </row>
    <row r="3294" spans="1:29">
      <c r="A3294" s="5384">
        <v>42492</v>
      </c>
      <c r="B3294" s="5387">
        <v>28.17447852814853</v>
      </c>
      <c r="C3294" s="5387">
        <v>27.27</v>
      </c>
      <c r="D3294" s="5799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26"/>
      <c r="L3294" s="5827">
        <v>0</v>
      </c>
      <c r="M3294" s="5827">
        <v>0</v>
      </c>
      <c r="N3294" s="5828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09"/>
    </row>
    <row r="3295" spans="1:29">
      <c r="A3295" s="5384">
        <v>42493</v>
      </c>
      <c r="B3295" s="5387">
        <v>28.80518148576807</v>
      </c>
      <c r="C3295" s="5387">
        <v>27.34</v>
      </c>
      <c r="D3295" s="5799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26"/>
      <c r="L3295" s="5827">
        <v>0</v>
      </c>
      <c r="M3295" s="5827">
        <v>0</v>
      </c>
      <c r="N3295" s="5828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09"/>
    </row>
    <row r="3296" spans="1:29">
      <c r="A3296" s="5384">
        <v>42494</v>
      </c>
      <c r="B3296" s="5387">
        <v>27.593510958213479</v>
      </c>
      <c r="C3296" s="5387">
        <v>26.14</v>
      </c>
      <c r="D3296" s="5799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26"/>
      <c r="L3296" s="5827">
        <v>0</v>
      </c>
      <c r="M3296" s="5827">
        <v>0</v>
      </c>
      <c r="N3296" s="5828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09"/>
    </row>
    <row r="3297" spans="1:29">
      <c r="A3297" s="5384">
        <v>42495</v>
      </c>
      <c r="B3297" s="5387">
        <v>29.326908699050112</v>
      </c>
      <c r="C3297" s="5387">
        <v>27.38</v>
      </c>
      <c r="D3297" s="5799"/>
      <c r="E3297" s="5387">
        <v>31.48</v>
      </c>
      <c r="F3297" s="5387">
        <v>0.7827174724941961</v>
      </c>
      <c r="G3297" s="5387">
        <v>0.77</v>
      </c>
      <c r="H3297" s="5387" t="s">
        <v>2448</v>
      </c>
      <c r="I3297" s="5385">
        <v>29.75</v>
      </c>
      <c r="J3297" s="5385">
        <v>30.8125</v>
      </c>
      <c r="K3297" s="5826"/>
      <c r="L3297" s="5827">
        <v>0</v>
      </c>
      <c r="M3297" s="5827">
        <v>0</v>
      </c>
      <c r="N3297" s="5828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09"/>
    </row>
    <row r="3298" spans="1:29">
      <c r="A3298" s="5384">
        <v>42496</v>
      </c>
      <c r="B3298" s="5387">
        <v>29.142242699184703</v>
      </c>
      <c r="C3298" s="5387">
        <v>27.44</v>
      </c>
      <c r="D3298" s="5799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26"/>
      <c r="L3298" s="5827">
        <v>0</v>
      </c>
      <c r="M3298" s="5827">
        <v>0</v>
      </c>
      <c r="N3298" s="5828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09"/>
    </row>
    <row r="3299" spans="1:29">
      <c r="A3299" s="5384">
        <v>42499</v>
      </c>
      <c r="B3299" s="5387">
        <v>28.875442419034545</v>
      </c>
      <c r="C3299" s="5387">
        <v>27.26</v>
      </c>
      <c r="D3299" s="5799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26"/>
      <c r="L3299" s="5827">
        <v>0</v>
      </c>
      <c r="M3299" s="5827">
        <v>0</v>
      </c>
      <c r="N3299" s="5828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09"/>
    </row>
    <row r="3300" spans="1:29">
      <c r="A3300" s="5384">
        <v>42500</v>
      </c>
      <c r="B3300" s="5387">
        <v>29.526945773126364</v>
      </c>
      <c r="C3300" s="5387">
        <v>27.39</v>
      </c>
      <c r="D3300" s="5799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26"/>
      <c r="L3300" s="5827">
        <v>0</v>
      </c>
      <c r="M3300" s="5827">
        <v>0</v>
      </c>
      <c r="N3300" s="5828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09"/>
    </row>
    <row r="3301" spans="1:29">
      <c r="A3301" s="5384">
        <v>42501</v>
      </c>
      <c r="B3301" s="5387">
        <v>28.524651765413619</v>
      </c>
      <c r="C3301" s="5387">
        <v>26.8</v>
      </c>
      <c r="D3301" s="5799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26"/>
      <c r="L3301" s="5827">
        <v>0</v>
      </c>
      <c r="M3301" s="5827">
        <v>0</v>
      </c>
      <c r="N3301" s="5828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09"/>
    </row>
    <row r="3302" spans="1:29">
      <c r="A3302" s="5384">
        <v>42502</v>
      </c>
      <c r="B3302" s="5387">
        <v>29.582434257051499</v>
      </c>
      <c r="C3302" s="5387">
        <v>27.45</v>
      </c>
      <c r="D3302" s="5799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26"/>
      <c r="L3302" s="5827">
        <v>0</v>
      </c>
      <c r="M3302" s="5827">
        <v>0</v>
      </c>
      <c r="N3302" s="5828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09"/>
    </row>
    <row r="3303" spans="1:29">
      <c r="A3303" s="5384">
        <v>42503</v>
      </c>
      <c r="B3303" s="5387">
        <v>28.498903240142173</v>
      </c>
      <c r="C3303" s="5387">
        <v>26.81</v>
      </c>
      <c r="D3303" s="5799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26"/>
      <c r="L3303" s="5827">
        <v>0</v>
      </c>
      <c r="M3303" s="5827">
        <v>0</v>
      </c>
      <c r="N3303" s="5828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09"/>
    </row>
    <row r="3304" spans="1:29">
      <c r="A3304" s="5384">
        <v>42506</v>
      </c>
      <c r="B3304" s="5387">
        <v>28.871919458948732</v>
      </c>
      <c r="C3304" s="5387">
        <v>27.39</v>
      </c>
      <c r="D3304" s="5799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26"/>
      <c r="L3304" s="5827">
        <v>0</v>
      </c>
      <c r="M3304" s="5827">
        <v>0</v>
      </c>
      <c r="N3304" s="5828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09"/>
    </row>
    <row r="3305" spans="1:29">
      <c r="A3305" s="5384">
        <v>42507</v>
      </c>
      <c r="B3305" s="5387">
        <v>26.259228081492935</v>
      </c>
      <c r="C3305" s="5387">
        <v>27.41</v>
      </c>
      <c r="D3305" s="5799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26"/>
      <c r="L3305" s="5827">
        <v>0</v>
      </c>
      <c r="M3305" s="5827">
        <v>0</v>
      </c>
      <c r="N3305" s="5828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09"/>
    </row>
    <row r="3306" spans="1:29">
      <c r="A3306" s="5384">
        <v>42508</v>
      </c>
      <c r="B3306" s="5387">
        <v>27.955140727436806</v>
      </c>
      <c r="C3306" s="5387">
        <v>27.15</v>
      </c>
      <c r="D3306" s="5799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26"/>
      <c r="L3306" s="5827">
        <v>0</v>
      </c>
      <c r="M3306" s="5827">
        <v>0</v>
      </c>
      <c r="N3306" s="5828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09"/>
    </row>
    <row r="3307" spans="1:29">
      <c r="A3307" s="5384">
        <v>42509</v>
      </c>
      <c r="B3307" s="5387">
        <v>29.072005663209289</v>
      </c>
      <c r="C3307" s="5387">
        <v>26.92</v>
      </c>
      <c r="D3307" s="5799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26"/>
      <c r="L3307" s="5827">
        <v>0</v>
      </c>
      <c r="M3307" s="5827">
        <v>0</v>
      </c>
      <c r="N3307" s="5828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09"/>
    </row>
    <row r="3308" spans="1:29">
      <c r="A3308" s="5384">
        <v>42510</v>
      </c>
      <c r="B3308" s="5387">
        <v>28.683332256812633</v>
      </c>
      <c r="C3308" s="5387">
        <v>27.13</v>
      </c>
      <c r="D3308" s="5799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26"/>
      <c r="L3308" s="5827">
        <v>0</v>
      </c>
      <c r="M3308" s="5827">
        <v>0</v>
      </c>
      <c r="N3308" s="5828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09"/>
    </row>
    <row r="3309" spans="1:29">
      <c r="A3309" s="5384">
        <v>42513</v>
      </c>
      <c r="B3309" s="5387">
        <v>28.939149951884616</v>
      </c>
      <c r="C3309" s="5387">
        <v>27.19</v>
      </c>
      <c r="D3309" s="5799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26"/>
      <c r="L3309" s="5827">
        <v>0</v>
      </c>
      <c r="M3309" s="5827">
        <v>0</v>
      </c>
      <c r="N3309" s="5828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09"/>
    </row>
    <row r="3310" spans="1:29">
      <c r="A3310" s="5384">
        <v>42514</v>
      </c>
      <c r="B3310" s="5387">
        <v>27.525131045411083</v>
      </c>
      <c r="C3310" s="5387">
        <v>27.32</v>
      </c>
      <c r="D3310" s="5799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26"/>
      <c r="L3310" s="5827">
        <v>0</v>
      </c>
      <c r="M3310" s="5827">
        <v>0</v>
      </c>
      <c r="N3310" s="5828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09"/>
    </row>
    <row r="3311" spans="1:29">
      <c r="A3311" s="5384">
        <v>42516</v>
      </c>
      <c r="B3311" s="5387">
        <v>28.491769075412194</v>
      </c>
      <c r="C3311" s="5387">
        <v>27.38</v>
      </c>
      <c r="D3311" s="5799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26"/>
      <c r="L3311" s="5827">
        <v>0</v>
      </c>
      <c r="M3311" s="5827">
        <v>0</v>
      </c>
      <c r="N3311" s="5828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09"/>
    </row>
    <row r="3312" spans="1:29">
      <c r="A3312" s="5384">
        <v>42517</v>
      </c>
      <c r="B3312" s="5387">
        <v>28.698235023955927</v>
      </c>
      <c r="C3312" s="5387">
        <v>26.95</v>
      </c>
      <c r="D3312" s="5799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26"/>
      <c r="L3312" s="5827">
        <v>0</v>
      </c>
      <c r="M3312" s="5827">
        <v>0</v>
      </c>
      <c r="N3312" s="5828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09"/>
    </row>
    <row r="3313" spans="1:29">
      <c r="A3313" s="5384">
        <v>42520</v>
      </c>
      <c r="B3313" s="5387">
        <v>28.277072089495171</v>
      </c>
      <c r="C3313" s="5387">
        <v>26.97</v>
      </c>
      <c r="D3313" s="5799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26"/>
      <c r="L3313" s="5827">
        <v>0</v>
      </c>
      <c r="M3313" s="5827">
        <v>0</v>
      </c>
      <c r="N3313" s="5828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09"/>
    </row>
    <row r="3314" spans="1:29">
      <c r="A3314" s="5384">
        <v>42521</v>
      </c>
      <c r="B3314" s="5387">
        <v>29.438783852739693</v>
      </c>
      <c r="C3314" s="5387">
        <v>27.11</v>
      </c>
      <c r="D3314" s="5799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26"/>
      <c r="L3314" s="5827">
        <v>0</v>
      </c>
      <c r="M3314" s="5827">
        <v>0</v>
      </c>
      <c r="N3314" s="5828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09"/>
    </row>
    <row r="3315" spans="1:29">
      <c r="A3315" s="5384">
        <v>42522</v>
      </c>
      <c r="B3315" s="5387">
        <v>28.414402355139625</v>
      </c>
      <c r="C3315" s="5387">
        <v>27.4</v>
      </c>
      <c r="D3315" s="5799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26"/>
      <c r="L3315" s="5827">
        <v>0</v>
      </c>
      <c r="M3315" s="5827">
        <v>0</v>
      </c>
      <c r="N3315" s="5828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09"/>
    </row>
    <row r="3316" spans="1:29">
      <c r="A3316" s="5384">
        <v>42523</v>
      </c>
      <c r="B3316" s="5387">
        <v>29.45847899449809</v>
      </c>
      <c r="C3316" s="5387">
        <v>26.99</v>
      </c>
      <c r="D3316" s="5799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26"/>
      <c r="L3316" s="5827">
        <v>0</v>
      </c>
      <c r="M3316" s="5827">
        <v>0</v>
      </c>
      <c r="N3316" s="5828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09"/>
    </row>
    <row r="3317" spans="1:29">
      <c r="A3317" s="5384">
        <v>42524</v>
      </c>
      <c r="B3317" s="5387">
        <v>26.778695096247439</v>
      </c>
      <c r="C3317" s="5387">
        <v>25.78</v>
      </c>
      <c r="D3317" s="5799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26"/>
      <c r="L3317" s="5827">
        <v>0</v>
      </c>
      <c r="M3317" s="5827">
        <v>0</v>
      </c>
      <c r="N3317" s="5828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09"/>
    </row>
    <row r="3318" spans="1:29">
      <c r="A3318" s="5384">
        <v>42527</v>
      </c>
      <c r="B3318" s="5387">
        <v>28.058305708483676</v>
      </c>
      <c r="C3318" s="5387">
        <v>27</v>
      </c>
      <c r="D3318" s="5799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26"/>
      <c r="L3318" s="5827">
        <v>0</v>
      </c>
      <c r="M3318" s="5827">
        <v>0</v>
      </c>
      <c r="N3318" s="5828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09"/>
    </row>
    <row r="3319" spans="1:29">
      <c r="A3319" s="5384">
        <v>42528</v>
      </c>
      <c r="B3319" s="5387">
        <v>28.455869426419561</v>
      </c>
      <c r="C3319" s="5387">
        <v>26.94</v>
      </c>
      <c r="D3319" s="5799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26"/>
      <c r="L3319" s="5827">
        <v>0</v>
      </c>
      <c r="M3319" s="5827">
        <v>0</v>
      </c>
      <c r="N3319" s="5828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09"/>
    </row>
    <row r="3320" spans="1:29">
      <c r="A3320" s="5384">
        <v>42529</v>
      </c>
      <c r="B3320" s="5387">
        <v>28.04841265917204</v>
      </c>
      <c r="C3320" s="5387">
        <v>26.97</v>
      </c>
      <c r="D3320" s="5799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26"/>
      <c r="L3320" s="5827">
        <v>0</v>
      </c>
      <c r="M3320" s="5827">
        <v>0</v>
      </c>
      <c r="N3320" s="5828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09"/>
    </row>
    <row r="3321" spans="1:29">
      <c r="A3321" s="5384">
        <v>42530</v>
      </c>
      <c r="B3321" s="5387">
        <v>28.178263087217445</v>
      </c>
      <c r="C3321" s="5387">
        <v>26.58</v>
      </c>
      <c r="D3321" s="5799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26"/>
      <c r="L3321" s="5827">
        <v>0</v>
      </c>
      <c r="M3321" s="5827">
        <v>0</v>
      </c>
      <c r="N3321" s="5828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09"/>
    </row>
    <row r="3322" spans="1:29">
      <c r="A3322" s="5384">
        <v>42531</v>
      </c>
      <c r="B3322" s="5387">
        <v>27.119201540972846</v>
      </c>
      <c r="C3322" s="5387">
        <v>26.21</v>
      </c>
      <c r="D3322" s="5799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26"/>
      <c r="L3322" s="5827">
        <v>0</v>
      </c>
      <c r="M3322" s="5827">
        <v>0</v>
      </c>
      <c r="N3322" s="5828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09"/>
    </row>
    <row r="3323" spans="1:29">
      <c r="A3323" s="5384">
        <v>42534</v>
      </c>
      <c r="B3323" s="5387">
        <v>27.521662311354966</v>
      </c>
      <c r="C3323" s="5387">
        <v>26.36</v>
      </c>
      <c r="D3323" s="5799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26"/>
      <c r="L3323" s="5827">
        <v>0</v>
      </c>
      <c r="M3323" s="5827">
        <v>0</v>
      </c>
      <c r="N3323" s="5828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09"/>
    </row>
    <row r="3324" spans="1:29">
      <c r="A3324" s="5384">
        <v>42535</v>
      </c>
      <c r="B3324" s="5387">
        <v>28.083055064389761</v>
      </c>
      <c r="C3324" s="5387">
        <v>26.12</v>
      </c>
      <c r="D3324" s="5799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26"/>
      <c r="L3324" s="5827">
        <v>0</v>
      </c>
      <c r="M3324" s="5827">
        <v>0</v>
      </c>
      <c r="N3324" s="5828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09"/>
    </row>
    <row r="3325" spans="1:29">
      <c r="A3325" s="5384">
        <v>42536</v>
      </c>
      <c r="B3325" s="5387">
        <v>27.706161303112836</v>
      </c>
      <c r="C3325" s="5387">
        <v>26.29</v>
      </c>
      <c r="D3325" s="5799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26"/>
      <c r="L3325" s="5827">
        <v>0</v>
      </c>
      <c r="M3325" s="5827">
        <v>0</v>
      </c>
      <c r="N3325" s="5828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09"/>
    </row>
    <row r="3326" spans="1:29">
      <c r="A3326" s="5384">
        <v>42537</v>
      </c>
      <c r="B3326" s="5387">
        <v>28.212334159653388</v>
      </c>
      <c r="C3326" s="5387">
        <v>26.03</v>
      </c>
      <c r="D3326" s="5799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26"/>
      <c r="L3326" s="5827">
        <v>0</v>
      </c>
      <c r="M3326" s="5827">
        <v>0</v>
      </c>
      <c r="N3326" s="5828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09"/>
    </row>
    <row r="3327" spans="1:29">
      <c r="A3327" s="5384">
        <v>42542</v>
      </c>
      <c r="B3327" s="5387">
        <v>26.606562484281355</v>
      </c>
      <c r="C3327" s="5387">
        <v>25.55</v>
      </c>
      <c r="D3327" s="5799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26"/>
      <c r="L3327" s="5827">
        <v>0</v>
      </c>
      <c r="M3327" s="5827">
        <v>0</v>
      </c>
      <c r="N3327" s="5828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09"/>
    </row>
    <row r="3328" spans="1:29">
      <c r="A3328" s="5384">
        <v>42543</v>
      </c>
      <c r="B3328" s="5387">
        <v>25.759679453987594</v>
      </c>
      <c r="C3328" s="5387">
        <v>25.61</v>
      </c>
      <c r="D3328" s="5799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26"/>
      <c r="L3328" s="5827">
        <v>0</v>
      </c>
      <c r="M3328" s="5827">
        <v>0</v>
      </c>
      <c r="N3328" s="5828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09"/>
    </row>
    <row r="3329" spans="1:29">
      <c r="A3329" s="5384">
        <v>42544</v>
      </c>
      <c r="B3329" s="5387">
        <v>27.067735105483624</v>
      </c>
      <c r="C3329" s="5387">
        <v>25.52</v>
      </c>
      <c r="D3329" s="5799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26"/>
      <c r="L3329" s="5827">
        <v>0</v>
      </c>
      <c r="M3329" s="5827">
        <v>0</v>
      </c>
      <c r="N3329" s="5828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09"/>
    </row>
    <row r="3330" spans="1:29">
      <c r="A3330" s="5384">
        <v>42545</v>
      </c>
      <c r="B3330" s="5387">
        <v>25.260362566413932</v>
      </c>
      <c r="C3330" s="5387">
        <v>25.24</v>
      </c>
      <c r="D3330" s="5799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26"/>
      <c r="L3330" s="5827">
        <v>0</v>
      </c>
      <c r="M3330" s="5827">
        <v>0</v>
      </c>
      <c r="N3330" s="5828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09"/>
    </row>
    <row r="3331" spans="1:29">
      <c r="A3331" s="5384">
        <v>42548</v>
      </c>
      <c r="B3331" s="5387">
        <v>26.125507295159608</v>
      </c>
      <c r="C3331" s="5387">
        <v>25.08</v>
      </c>
      <c r="D3331" s="5799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26"/>
      <c r="L3331" s="5827">
        <v>0</v>
      </c>
      <c r="M3331" s="5827">
        <v>0</v>
      </c>
      <c r="N3331" s="5828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09"/>
    </row>
    <row r="3332" spans="1:29">
      <c r="A3332" s="5384">
        <v>42549</v>
      </c>
      <c r="B3332" s="5387">
        <v>26.405434721241885</v>
      </c>
      <c r="C3332" s="5387">
        <v>25.17</v>
      </c>
      <c r="D3332" s="5799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26"/>
      <c r="L3332" s="5827">
        <v>0</v>
      </c>
      <c r="M3332" s="5827">
        <v>0</v>
      </c>
      <c r="N3332" s="5828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09"/>
    </row>
    <row r="3333" spans="1:29">
      <c r="A3333" s="5384">
        <v>42550</v>
      </c>
      <c r="B3333" s="5387">
        <v>24.696870015054248</v>
      </c>
      <c r="C3333" s="5387">
        <v>24.92</v>
      </c>
      <c r="D3333" s="5799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26"/>
      <c r="L3333" s="5827">
        <v>0</v>
      </c>
      <c r="M3333" s="5827">
        <v>0</v>
      </c>
      <c r="N3333" s="5828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09"/>
    </row>
    <row r="3334" spans="1:29">
      <c r="A3334" s="5384">
        <v>42551</v>
      </c>
      <c r="B3334" s="5387">
        <v>26.03579384396037</v>
      </c>
      <c r="C3334" s="5387">
        <v>24.93</v>
      </c>
      <c r="D3334" s="5799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26"/>
      <c r="L3334" s="5827">
        <v>0</v>
      </c>
      <c r="M3334" s="5827">
        <v>0</v>
      </c>
      <c r="N3334" s="5828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09"/>
    </row>
    <row r="3335" spans="1:29">
      <c r="A3335" s="5384">
        <v>42552</v>
      </c>
      <c r="B3335" s="5387">
        <v>25.27846393841045</v>
      </c>
      <c r="C3335" s="5387">
        <v>24.74</v>
      </c>
      <c r="D3335" s="5799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26"/>
      <c r="L3335" s="5827">
        <v>0</v>
      </c>
      <c r="M3335" s="5827">
        <v>0</v>
      </c>
      <c r="N3335" s="5828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09"/>
    </row>
    <row r="3336" spans="1:29">
      <c r="A3336" s="5384">
        <v>42555</v>
      </c>
      <c r="B3336" s="5387">
        <v>24.417591342180906</v>
      </c>
      <c r="C3336" s="5387">
        <v>23.81</v>
      </c>
      <c r="D3336" s="5799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26"/>
      <c r="L3336" s="5827">
        <v>0</v>
      </c>
      <c r="M3336" s="5827">
        <v>0</v>
      </c>
      <c r="N3336" s="5828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09"/>
    </row>
    <row r="3337" spans="1:29">
      <c r="A3337" s="5384">
        <v>42556</v>
      </c>
      <c r="B3337" s="5387">
        <v>25.700788704168936</v>
      </c>
      <c r="C3337" s="5387">
        <v>24.56</v>
      </c>
      <c r="D3337" s="5799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26"/>
      <c r="L3337" s="5827">
        <v>0</v>
      </c>
      <c r="M3337" s="5827">
        <v>0</v>
      </c>
      <c r="N3337" s="5828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09"/>
    </row>
    <row r="3338" spans="1:29">
      <c r="A3338" s="5384">
        <v>42557</v>
      </c>
      <c r="B3338" s="5387">
        <v>25.341933312914936</v>
      </c>
      <c r="C3338" s="5387">
        <v>24.37</v>
      </c>
      <c r="D3338" s="5799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26"/>
      <c r="L3338" s="5827">
        <v>0</v>
      </c>
      <c r="M3338" s="5827">
        <v>0</v>
      </c>
      <c r="N3338" s="5828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09"/>
    </row>
    <row r="3339" spans="1:29">
      <c r="A3339" s="5384">
        <v>42558</v>
      </c>
      <c r="B3339" s="5387">
        <v>25.101972554133919</v>
      </c>
      <c r="C3339" s="5387">
        <v>24.18</v>
      </c>
      <c r="D3339" s="5799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26"/>
      <c r="L3339" s="5827">
        <v>0</v>
      </c>
      <c r="M3339" s="5827">
        <v>0</v>
      </c>
      <c r="N3339" s="5828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09"/>
    </row>
    <row r="3340" spans="1:29">
      <c r="A3340" s="5384">
        <v>42562</v>
      </c>
      <c r="B3340" s="5387">
        <v>24.407278970198426</v>
      </c>
      <c r="C3340" s="5387">
        <v>23.74</v>
      </c>
      <c r="D3340" s="5799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26"/>
      <c r="L3340" s="5827">
        <v>0</v>
      </c>
      <c r="M3340" s="5827">
        <v>0</v>
      </c>
      <c r="N3340" s="5828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09"/>
    </row>
    <row r="3341" spans="1:29">
      <c r="A3341" s="5384">
        <v>42563</v>
      </c>
      <c r="B3341" s="5387">
        <v>25.242680604791538</v>
      </c>
      <c r="C3341" s="5387">
        <v>23.97</v>
      </c>
      <c r="D3341" s="5799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26"/>
      <c r="L3341" s="5827">
        <v>0</v>
      </c>
      <c r="M3341" s="5827">
        <v>0</v>
      </c>
      <c r="N3341" s="5828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09"/>
    </row>
    <row r="3342" spans="1:29">
      <c r="A3342" s="5384">
        <v>42564</v>
      </c>
      <c r="B3342" s="5387">
        <v>24.616468165471797</v>
      </c>
      <c r="C3342" s="5387">
        <v>23.5</v>
      </c>
      <c r="D3342" s="5799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26"/>
      <c r="L3342" s="5827">
        <v>0</v>
      </c>
      <c r="M3342" s="5827">
        <v>0</v>
      </c>
      <c r="N3342" s="5828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09"/>
    </row>
    <row r="3343" spans="1:29">
      <c r="A3343" s="5384">
        <v>42565</v>
      </c>
      <c r="B3343" s="5387">
        <v>24.744685266508192</v>
      </c>
      <c r="C3343" s="5387">
        <v>23.82</v>
      </c>
      <c r="D3343" s="5799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26"/>
      <c r="L3343" s="5827">
        <v>0</v>
      </c>
      <c r="M3343" s="5827">
        <v>0</v>
      </c>
      <c r="N3343" s="5828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09"/>
    </row>
    <row r="3344" spans="1:29">
      <c r="A3344" s="5384">
        <v>42566</v>
      </c>
      <c r="B3344" s="5387">
        <v>24.77852380219894</v>
      </c>
      <c r="C3344" s="5387">
        <v>23.69</v>
      </c>
      <c r="D3344" s="5799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26"/>
      <c r="L3344" s="5827">
        <v>0</v>
      </c>
      <c r="M3344" s="5827">
        <v>0</v>
      </c>
      <c r="N3344" s="5828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09"/>
    </row>
    <row r="3345" spans="1:29">
      <c r="A3345" s="5384">
        <v>42569</v>
      </c>
      <c r="B3345" s="5387">
        <v>24.907637196261799</v>
      </c>
      <c r="C3345" s="5387">
        <v>23.6</v>
      </c>
      <c r="D3345" s="5799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26"/>
      <c r="L3345" s="5827">
        <v>0</v>
      </c>
      <c r="M3345" s="5827">
        <v>0</v>
      </c>
      <c r="N3345" s="5828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09"/>
    </row>
    <row r="3346" spans="1:29">
      <c r="A3346" s="5384">
        <v>42570</v>
      </c>
      <c r="B3346" s="5387">
        <v>25.524758899689935</v>
      </c>
      <c r="C3346" s="5387">
        <v>23.66</v>
      </c>
      <c r="D3346" s="5799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26"/>
      <c r="L3346" s="5827">
        <v>0</v>
      </c>
      <c r="M3346" s="5827">
        <v>0</v>
      </c>
      <c r="N3346" s="5828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09"/>
    </row>
    <row r="3347" spans="1:29">
      <c r="A3347" s="5384">
        <v>42571</v>
      </c>
      <c r="B3347" s="5387">
        <v>25.258345142920994</v>
      </c>
      <c r="C3347" s="5387">
        <v>23.63</v>
      </c>
      <c r="D3347" s="5799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26"/>
      <c r="L3347" s="5827">
        <v>0</v>
      </c>
      <c r="M3347" s="5827">
        <v>0</v>
      </c>
      <c r="N3347" s="5828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09"/>
    </row>
    <row r="3348" spans="1:29">
      <c r="A3348" s="5384">
        <v>42572</v>
      </c>
      <c r="B3348" s="5387">
        <v>24.191131729204443</v>
      </c>
      <c r="C3348" s="5387">
        <v>22.96</v>
      </c>
      <c r="D3348" s="5799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26"/>
      <c r="L3348" s="5827">
        <v>0</v>
      </c>
      <c r="M3348" s="5827">
        <v>0</v>
      </c>
      <c r="N3348" s="5828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09"/>
    </row>
    <row r="3349" spans="1:29">
      <c r="A3349" s="5384">
        <v>42573</v>
      </c>
      <c r="B3349" s="5387">
        <v>24.824256261801189</v>
      </c>
      <c r="C3349" s="5387">
        <v>23.01</v>
      </c>
      <c r="D3349" s="5799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26"/>
      <c r="L3349" s="5827">
        <v>0</v>
      </c>
      <c r="M3349" s="5827">
        <v>0</v>
      </c>
      <c r="N3349" s="5828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09"/>
    </row>
    <row r="3350" spans="1:29">
      <c r="A3350" s="5384">
        <v>42576</v>
      </c>
      <c r="B3350" s="5387">
        <v>24.485048825143995</v>
      </c>
      <c r="C3350" s="5387">
        <v>23.27</v>
      </c>
      <c r="D3350" s="5799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26"/>
      <c r="L3350" s="5827">
        <v>0</v>
      </c>
      <c r="M3350" s="5827">
        <v>0</v>
      </c>
      <c r="N3350" s="5828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09"/>
    </row>
    <row r="3351" spans="1:29">
      <c r="A3351" s="5384">
        <v>42577</v>
      </c>
      <c r="B3351" s="5387">
        <v>25.146188352489418</v>
      </c>
      <c r="C3351" s="5387">
        <v>23.09</v>
      </c>
      <c r="D3351" s="5799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26"/>
      <c r="L3351" s="5827">
        <v>0</v>
      </c>
      <c r="M3351" s="5827">
        <v>0</v>
      </c>
      <c r="N3351" s="5828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09"/>
    </row>
    <row r="3352" spans="1:29">
      <c r="A3352" s="5384">
        <v>42578</v>
      </c>
      <c r="B3352" s="5387">
        <v>24.628608516984286</v>
      </c>
      <c r="C3352" s="5387">
        <v>22.9</v>
      </c>
      <c r="D3352" s="5799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26"/>
      <c r="L3352" s="5827">
        <v>0</v>
      </c>
      <c r="M3352" s="5827">
        <v>0</v>
      </c>
      <c r="N3352" s="5828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09"/>
    </row>
    <row r="3353" spans="1:29">
      <c r="A3353" s="5384">
        <v>42579</v>
      </c>
      <c r="B3353" s="5387">
        <v>22.011594952897255</v>
      </c>
      <c r="C3353" s="5387">
        <v>23.03</v>
      </c>
      <c r="D3353" s="5799"/>
      <c r="E3353" s="5387">
        <v>21.16</v>
      </c>
      <c r="F3353" s="5387">
        <v>0.72112567782399428</v>
      </c>
      <c r="G3353" s="5387">
        <v>0.72</v>
      </c>
      <c r="H3353" s="5387" t="s">
        <v>2448</v>
      </c>
      <c r="I3353" s="5385">
        <v>24.9375</v>
      </c>
      <c r="J3353" s="5385">
        <v>25.75</v>
      </c>
      <c r="K3353" s="5826"/>
      <c r="L3353" s="5827">
        <v>0</v>
      </c>
      <c r="M3353" s="5827">
        <v>0</v>
      </c>
      <c r="N3353" s="5828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09"/>
    </row>
    <row r="3354" spans="1:29">
      <c r="A3354" s="5384">
        <v>42580</v>
      </c>
      <c r="B3354" s="5387">
        <v>24.10920328934052</v>
      </c>
      <c r="C3354" s="5387">
        <v>22.51</v>
      </c>
      <c r="D3354" s="5799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26"/>
      <c r="L3354" s="5827">
        <v>0</v>
      </c>
      <c r="M3354" s="5827">
        <v>0</v>
      </c>
      <c r="N3354" s="5828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09"/>
    </row>
    <row r="3355" spans="1:29">
      <c r="A3355" s="5384">
        <v>42583</v>
      </c>
      <c r="B3355" s="5387">
        <v>24.07348771558485</v>
      </c>
      <c r="C3355" s="5387">
        <v>22.93</v>
      </c>
      <c r="D3355" s="5799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26"/>
      <c r="L3355" s="5827">
        <v>0</v>
      </c>
      <c r="M3355" s="5827">
        <v>0</v>
      </c>
      <c r="N3355" s="5828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09"/>
    </row>
    <row r="3356" spans="1:29">
      <c r="A3356" s="5384">
        <v>42584</v>
      </c>
      <c r="B3356" s="5387">
        <v>24.341340550974426</v>
      </c>
      <c r="C3356" s="5387">
        <v>22.84</v>
      </c>
      <c r="D3356" s="5799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26"/>
      <c r="L3356" s="5827">
        <v>0</v>
      </c>
      <c r="M3356" s="5827">
        <v>0</v>
      </c>
      <c r="N3356" s="5828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09"/>
    </row>
    <row r="3357" spans="1:29">
      <c r="A3357" s="5384">
        <v>42585</v>
      </c>
      <c r="B3357" s="5387">
        <v>23.083116190411577</v>
      </c>
      <c r="C3357" s="5387">
        <v>21.89</v>
      </c>
      <c r="D3357" s="5799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26"/>
      <c r="L3357" s="5827">
        <v>0</v>
      </c>
      <c r="M3357" s="5827">
        <v>0</v>
      </c>
      <c r="N3357" s="5828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09"/>
    </row>
    <row r="3358" spans="1:29">
      <c r="A3358" s="5384">
        <v>42586</v>
      </c>
      <c r="B3358" s="5387">
        <v>22.7366429876224</v>
      </c>
      <c r="C3358" s="5387">
        <v>22.64</v>
      </c>
      <c r="D3358" s="5799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26"/>
      <c r="L3358" s="5827">
        <v>0</v>
      </c>
      <c r="M3358" s="5827">
        <v>0</v>
      </c>
      <c r="N3358" s="5828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09"/>
    </row>
    <row r="3359" spans="1:29">
      <c r="A3359" s="5384">
        <v>42587</v>
      </c>
      <c r="B3359" s="5387">
        <v>23.621710441430555</v>
      </c>
      <c r="C3359" s="5387">
        <v>22.54</v>
      </c>
      <c r="D3359" s="5799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26"/>
      <c r="L3359" s="5827">
        <v>0</v>
      </c>
      <c r="M3359" s="5827">
        <v>0</v>
      </c>
      <c r="N3359" s="5828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09"/>
    </row>
    <row r="3360" spans="1:29">
      <c r="A3360" s="5384">
        <v>42590</v>
      </c>
      <c r="B3360" s="5387">
        <v>23.124367554589252</v>
      </c>
      <c r="C3360" s="5387">
        <v>22.55</v>
      </c>
      <c r="D3360" s="5799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26"/>
      <c r="L3360" s="5827">
        <v>0</v>
      </c>
      <c r="M3360" s="5827">
        <v>0</v>
      </c>
      <c r="N3360" s="5828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09"/>
    </row>
    <row r="3361" spans="1:29">
      <c r="A3361" s="5384">
        <v>42591</v>
      </c>
      <c r="B3361" s="5387">
        <v>24.366111067561434</v>
      </c>
      <c r="C3361" s="5387">
        <v>22.49</v>
      </c>
      <c r="D3361" s="5799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26"/>
      <c r="L3361" s="5827">
        <v>0</v>
      </c>
      <c r="M3361" s="5827">
        <v>0</v>
      </c>
      <c r="N3361" s="5828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09"/>
    </row>
    <row r="3362" spans="1:29">
      <c r="A3362" s="5384">
        <v>42592</v>
      </c>
      <c r="B3362" s="5387">
        <v>23.438502405276861</v>
      </c>
      <c r="C3362" s="5387">
        <v>22.08</v>
      </c>
      <c r="D3362" s="5799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26"/>
      <c r="L3362" s="5827">
        <v>0</v>
      </c>
      <c r="M3362" s="5827">
        <v>0</v>
      </c>
      <c r="N3362" s="5828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09"/>
    </row>
    <row r="3363" spans="1:29">
      <c r="A3363" s="5384">
        <v>42593</v>
      </c>
      <c r="B3363" s="5387">
        <v>23.733596596332603</v>
      </c>
      <c r="C3363" s="5387">
        <v>22.17</v>
      </c>
      <c r="D3363" s="5799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26"/>
      <c r="L3363" s="5827">
        <v>0</v>
      </c>
      <c r="M3363" s="5827">
        <v>0</v>
      </c>
      <c r="N3363" s="5828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09"/>
    </row>
    <row r="3364" spans="1:29">
      <c r="A3364" s="5384">
        <v>42594</v>
      </c>
      <c r="B3364" s="5387">
        <v>22.95568690728712</v>
      </c>
      <c r="C3364" s="5387">
        <v>21.81</v>
      </c>
      <c r="D3364" s="5799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26"/>
      <c r="L3364" s="5827">
        <v>0</v>
      </c>
      <c r="M3364" s="5827">
        <v>0</v>
      </c>
      <c r="N3364" s="5828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09"/>
    </row>
    <row r="3365" spans="1:29">
      <c r="A3365" s="5384">
        <v>42598</v>
      </c>
      <c r="B3365" s="5387">
        <v>23.361533320092907</v>
      </c>
      <c r="C3365" s="5387">
        <v>22.16</v>
      </c>
      <c r="D3365" s="5799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26"/>
      <c r="L3365" s="5827">
        <v>0</v>
      </c>
      <c r="M3365" s="5827">
        <v>0</v>
      </c>
      <c r="N3365" s="5828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09"/>
    </row>
    <row r="3366" spans="1:29">
      <c r="A3366" s="5384">
        <v>42599</v>
      </c>
      <c r="B3366" s="5387">
        <v>23.85197360233688</v>
      </c>
      <c r="C3366" s="5387">
        <v>21.95</v>
      </c>
      <c r="D3366" s="5799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26"/>
      <c r="L3366" s="5827">
        <v>0</v>
      </c>
      <c r="M3366" s="5827">
        <v>0</v>
      </c>
      <c r="N3366" s="5828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09"/>
    </row>
    <row r="3367" spans="1:29">
      <c r="A3367" s="5384">
        <v>42600</v>
      </c>
      <c r="B3367" s="5387">
        <v>23.216130804422068</v>
      </c>
      <c r="C3367" s="5387">
        <v>21.77</v>
      </c>
      <c r="D3367" s="5799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26"/>
      <c r="L3367" s="5827">
        <v>0</v>
      </c>
      <c r="M3367" s="5827">
        <v>0</v>
      </c>
      <c r="N3367" s="5828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09"/>
    </row>
    <row r="3368" spans="1:29">
      <c r="A3368" s="5384">
        <v>42601</v>
      </c>
      <c r="B3368" s="5387">
        <v>23.222494097851197</v>
      </c>
      <c r="C3368" s="5387">
        <v>21.6</v>
      </c>
      <c r="D3368" s="5799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26"/>
      <c r="L3368" s="5827">
        <v>0</v>
      </c>
      <c r="M3368" s="5827">
        <v>0</v>
      </c>
      <c r="N3368" s="5828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09"/>
    </row>
    <row r="3369" spans="1:29">
      <c r="A3369" s="5384">
        <v>42604</v>
      </c>
      <c r="B3369" s="5387">
        <v>23.034269377941829</v>
      </c>
      <c r="C3369" s="5387">
        <v>21.57</v>
      </c>
      <c r="D3369" s="5799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26"/>
      <c r="L3369" s="5827">
        <v>0</v>
      </c>
      <c r="M3369" s="5827">
        <v>0</v>
      </c>
      <c r="N3369" s="5828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09"/>
    </row>
    <row r="3370" spans="1:29">
      <c r="A3370" s="5384">
        <v>42605</v>
      </c>
      <c r="B3370" s="5387">
        <v>23.819897744669852</v>
      </c>
      <c r="C3370" s="5387">
        <v>21.56</v>
      </c>
      <c r="D3370" s="5799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26"/>
      <c r="L3370" s="5827">
        <v>0</v>
      </c>
      <c r="M3370" s="5827">
        <v>0</v>
      </c>
      <c r="N3370" s="5828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09"/>
    </row>
    <row r="3371" spans="1:29">
      <c r="A3371" s="5384">
        <v>42606</v>
      </c>
      <c r="B3371" s="5387">
        <v>23.338853279592293</v>
      </c>
      <c r="C3371" s="5387">
        <v>21.56</v>
      </c>
      <c r="D3371" s="5799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26"/>
      <c r="L3371" s="5827">
        <v>0</v>
      </c>
      <c r="M3371" s="5827">
        <v>0</v>
      </c>
      <c r="N3371" s="5828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09"/>
    </row>
    <row r="3372" spans="1:29">
      <c r="A3372" s="5384">
        <v>42607</v>
      </c>
      <c r="B3372" s="5387">
        <v>23.66683570664495</v>
      </c>
      <c r="C3372" s="5387">
        <v>21.48</v>
      </c>
      <c r="D3372" s="5799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26"/>
      <c r="L3372" s="5827">
        <v>0</v>
      </c>
      <c r="M3372" s="5827">
        <v>0</v>
      </c>
      <c r="N3372" s="5828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09"/>
    </row>
    <row r="3373" spans="1:29">
      <c r="A3373" s="5384">
        <v>42608</v>
      </c>
      <c r="B3373" s="5387">
        <v>22.917520597074205</v>
      </c>
      <c r="C3373" s="5387">
        <v>21.12</v>
      </c>
      <c r="D3373" s="5799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26"/>
      <c r="L3373" s="5827">
        <v>0</v>
      </c>
      <c r="M3373" s="5827">
        <v>0</v>
      </c>
      <c r="N3373" s="5828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09"/>
    </row>
    <row r="3374" spans="1:29">
      <c r="A3374" s="5384">
        <v>42611</v>
      </c>
      <c r="B3374" s="5387">
        <v>22.568980650091902</v>
      </c>
      <c r="C3374" s="5387">
        <v>21.02</v>
      </c>
      <c r="D3374" s="5799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26"/>
      <c r="L3374" s="5827">
        <v>0</v>
      </c>
      <c r="M3374" s="5827">
        <v>0</v>
      </c>
      <c r="N3374" s="5828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09"/>
    </row>
    <row r="3375" spans="1:29">
      <c r="A3375" s="5384">
        <v>42612</v>
      </c>
      <c r="B3375" s="5387">
        <v>23.005445391479043</v>
      </c>
      <c r="C3375" s="5387">
        <v>21.03</v>
      </c>
      <c r="D3375" s="5799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26"/>
      <c r="L3375" s="5827">
        <v>0</v>
      </c>
      <c r="M3375" s="5827">
        <v>0</v>
      </c>
      <c r="N3375" s="5828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09"/>
    </row>
    <row r="3376" spans="1:29">
      <c r="A3376" s="5384">
        <v>42613</v>
      </c>
      <c r="B3376" s="5387">
        <v>22.856067659974606</v>
      </c>
      <c r="C3376" s="5387">
        <v>21.15</v>
      </c>
      <c r="D3376" s="5799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26"/>
      <c r="L3376" s="5827">
        <v>0</v>
      </c>
      <c r="M3376" s="5827">
        <v>0</v>
      </c>
      <c r="N3376" s="5828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09"/>
    </row>
    <row r="3377" spans="1:29">
      <c r="A3377" s="5384">
        <v>42614</v>
      </c>
      <c r="B3377" s="5387">
        <v>22.351595009429555</v>
      </c>
      <c r="C3377" s="5387">
        <v>21.01</v>
      </c>
      <c r="D3377" s="5799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26"/>
      <c r="L3377" s="5827">
        <v>0</v>
      </c>
      <c r="M3377" s="5827">
        <v>0</v>
      </c>
      <c r="N3377" s="5828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09"/>
    </row>
    <row r="3378" spans="1:29">
      <c r="A3378" s="5384">
        <v>42615</v>
      </c>
      <c r="B3378" s="5387">
        <v>20.886257412653631</v>
      </c>
      <c r="C3378" s="5387">
        <v>20.18</v>
      </c>
      <c r="D3378" s="5799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26"/>
      <c r="L3378" s="5827">
        <v>0</v>
      </c>
      <c r="M3378" s="5827">
        <v>0</v>
      </c>
      <c r="N3378" s="5828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09"/>
    </row>
    <row r="3379" spans="1:29">
      <c r="A3379" s="5384">
        <v>42618</v>
      </c>
      <c r="B3379" s="5387">
        <v>22.150673275559978</v>
      </c>
      <c r="C3379" s="5387">
        <v>20.95</v>
      </c>
      <c r="D3379" s="5799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26"/>
      <c r="L3379" s="5827">
        <v>0</v>
      </c>
      <c r="M3379" s="5827">
        <v>0</v>
      </c>
      <c r="N3379" s="5828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09"/>
    </row>
    <row r="3380" spans="1:29">
      <c r="A3380" s="5384">
        <v>42619</v>
      </c>
      <c r="B3380" s="5387">
        <v>22.630038304234667</v>
      </c>
      <c r="C3380" s="5387">
        <v>20.8</v>
      </c>
      <c r="D3380" s="5799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26"/>
      <c r="L3380" s="5827">
        <v>0</v>
      </c>
      <c r="M3380" s="5827">
        <v>0</v>
      </c>
      <c r="N3380" s="5828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09"/>
    </row>
    <row r="3381" spans="1:29">
      <c r="A3381" s="5384">
        <v>42620</v>
      </c>
      <c r="B3381" s="5387">
        <v>22.326940677797097</v>
      </c>
      <c r="C3381" s="5387">
        <v>20.68</v>
      </c>
      <c r="D3381" s="5799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26"/>
      <c r="L3381" s="5827">
        <v>0</v>
      </c>
      <c r="M3381" s="5827">
        <v>0</v>
      </c>
      <c r="N3381" s="5828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09"/>
    </row>
    <row r="3382" spans="1:29">
      <c r="A3382" s="5384">
        <v>42621</v>
      </c>
      <c r="B3382" s="5387">
        <v>22.384469658394273</v>
      </c>
      <c r="C3382" s="5387">
        <v>20.5</v>
      </c>
      <c r="D3382" s="5799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26"/>
      <c r="L3382" s="5827">
        <v>0</v>
      </c>
      <c r="M3382" s="5827">
        <v>0</v>
      </c>
      <c r="N3382" s="5828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09"/>
    </row>
    <row r="3383" spans="1:29">
      <c r="A3383" s="5384">
        <v>42622</v>
      </c>
      <c r="B3383" s="5387">
        <v>21.391300973348788</v>
      </c>
      <c r="C3383" s="5387">
        <v>20.16</v>
      </c>
      <c r="D3383" s="5799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26"/>
      <c r="L3383" s="5827">
        <v>0</v>
      </c>
      <c r="M3383" s="5827">
        <v>0</v>
      </c>
      <c r="N3383" s="5828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09"/>
    </row>
    <row r="3384" spans="1:29">
      <c r="A3384" s="5384">
        <v>42625</v>
      </c>
      <c r="B3384" s="5387">
        <v>21.621443815152659</v>
      </c>
      <c r="C3384" s="5387">
        <v>20.260000000000002</v>
      </c>
      <c r="D3384" s="5799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26"/>
      <c r="L3384" s="5827">
        <v>0</v>
      </c>
      <c r="M3384" s="5827">
        <v>0</v>
      </c>
      <c r="N3384" s="5828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09"/>
    </row>
    <row r="3385" spans="1:29">
      <c r="A3385" s="5384">
        <v>42626</v>
      </c>
      <c r="B3385" s="5387">
        <v>21.606185297761968</v>
      </c>
      <c r="C3385" s="5387">
        <v>20.29</v>
      </c>
      <c r="D3385" s="5799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26"/>
      <c r="L3385" s="5827">
        <v>0</v>
      </c>
      <c r="M3385" s="5827">
        <v>0</v>
      </c>
      <c r="N3385" s="5828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09"/>
    </row>
    <row r="3386" spans="1:29">
      <c r="A3386" s="5384">
        <v>42627</v>
      </c>
      <c r="B3386" s="5387">
        <v>22.990341721189679</v>
      </c>
      <c r="C3386" s="5387">
        <v>20.329999999999998</v>
      </c>
      <c r="D3386" s="5799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26"/>
      <c r="L3386" s="5827">
        <v>0</v>
      </c>
      <c r="M3386" s="5827">
        <v>0</v>
      </c>
      <c r="N3386" s="5828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09"/>
    </row>
    <row r="3387" spans="1:29">
      <c r="A3387" s="5384">
        <v>42628</v>
      </c>
      <c r="B3387" s="5387">
        <v>21.583129565359943</v>
      </c>
      <c r="C3387" s="5387">
        <v>20.13</v>
      </c>
      <c r="D3387" s="5799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26"/>
      <c r="L3387" s="5827">
        <v>0</v>
      </c>
      <c r="M3387" s="5827">
        <v>0</v>
      </c>
      <c r="N3387" s="5828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09"/>
    </row>
    <row r="3388" spans="1:29">
      <c r="A3388" s="5384">
        <v>42629</v>
      </c>
      <c r="B3388" s="5387">
        <v>21.853910383499631</v>
      </c>
      <c r="C3388" s="5387">
        <v>20.09</v>
      </c>
      <c r="D3388" s="5799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26"/>
      <c r="L3388" s="5827">
        <v>0</v>
      </c>
      <c r="M3388" s="5827">
        <v>0</v>
      </c>
      <c r="N3388" s="5828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09"/>
    </row>
    <row r="3389" spans="1:29">
      <c r="A3389" s="5384">
        <v>42632</v>
      </c>
      <c r="B3389" s="5387">
        <v>21.442825764789003</v>
      </c>
      <c r="C3389" s="5387">
        <v>20.11</v>
      </c>
      <c r="D3389" s="5799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26"/>
      <c r="L3389" s="5827">
        <v>0</v>
      </c>
      <c r="M3389" s="5827">
        <v>0</v>
      </c>
      <c r="N3389" s="5828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09"/>
    </row>
    <row r="3390" spans="1:29">
      <c r="A3390" s="5384">
        <v>42633</v>
      </c>
      <c r="B3390" s="5387">
        <v>21.547598625541596</v>
      </c>
      <c r="C3390" s="5387">
        <v>19.88</v>
      </c>
      <c r="D3390" s="5799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26"/>
      <c r="L3390" s="5827">
        <v>0</v>
      </c>
      <c r="M3390" s="5827">
        <v>0</v>
      </c>
      <c r="N3390" s="5828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09"/>
    </row>
    <row r="3391" spans="1:29">
      <c r="A3391" s="5384">
        <v>42634</v>
      </c>
      <c r="B3391" s="5387">
        <v>21.075341572587803</v>
      </c>
      <c r="C3391" s="5387">
        <v>19.86</v>
      </c>
      <c r="D3391" s="5799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26"/>
      <c r="L3391" s="5827">
        <v>0</v>
      </c>
      <c r="M3391" s="5827">
        <v>0</v>
      </c>
      <c r="N3391" s="5828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09"/>
    </row>
    <row r="3392" spans="1:29">
      <c r="A3392" s="5384">
        <v>42635</v>
      </c>
      <c r="B3392" s="5387">
        <v>21.267388085072586</v>
      </c>
      <c r="C3392" s="5387">
        <v>19.66</v>
      </c>
      <c r="D3392" s="5799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26"/>
      <c r="L3392" s="5827">
        <v>0</v>
      </c>
      <c r="M3392" s="5827">
        <v>0</v>
      </c>
      <c r="N3392" s="5828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09"/>
    </row>
    <row r="3393" spans="1:29">
      <c r="A3393" s="5384">
        <v>42636</v>
      </c>
      <c r="B3393" s="5387">
        <v>21.283782213475199</v>
      </c>
      <c r="C3393" s="5387">
        <v>19.71</v>
      </c>
      <c r="D3393" s="5799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26"/>
      <c r="L3393" s="5827">
        <v>0</v>
      </c>
      <c r="M3393" s="5827">
        <v>0</v>
      </c>
      <c r="N3393" s="5828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09"/>
    </row>
    <row r="3394" spans="1:29">
      <c r="A3394" s="5384">
        <v>42639</v>
      </c>
      <c r="B3394" s="5387">
        <v>21.304091308352394</v>
      </c>
      <c r="C3394" s="5387">
        <v>19.64</v>
      </c>
      <c r="D3394" s="5799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26"/>
      <c r="L3394" s="5827">
        <v>0</v>
      </c>
      <c r="M3394" s="5827">
        <v>0</v>
      </c>
      <c r="N3394" s="5828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09"/>
    </row>
    <row r="3395" spans="1:29">
      <c r="A3395" s="5384">
        <v>42640</v>
      </c>
      <c r="B3395" s="5387">
        <v>21.821802405058541</v>
      </c>
      <c r="C3395" s="5387">
        <v>19.510000000000002</v>
      </c>
      <c r="D3395" s="5799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26"/>
      <c r="L3395" s="5827">
        <v>0</v>
      </c>
      <c r="M3395" s="5827">
        <v>0</v>
      </c>
      <c r="N3395" s="5828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09"/>
    </row>
    <row r="3396" spans="1:29">
      <c r="A3396" s="5384">
        <v>42641</v>
      </c>
      <c r="B3396" s="5387">
        <v>21.032445354020464</v>
      </c>
      <c r="C3396" s="5387">
        <v>19.46</v>
      </c>
      <c r="D3396" s="5799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26"/>
      <c r="L3396" s="5827">
        <v>0</v>
      </c>
      <c r="M3396" s="5827">
        <v>0</v>
      </c>
      <c r="N3396" s="5828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09"/>
    </row>
    <row r="3397" spans="1:29">
      <c r="A3397" s="5384">
        <v>42642</v>
      </c>
      <c r="B3397" s="5387">
        <v>21.009545561801048</v>
      </c>
      <c r="C3397" s="5387">
        <v>19.600000000000001</v>
      </c>
      <c r="D3397" s="5799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26"/>
      <c r="L3397" s="5827">
        <v>0</v>
      </c>
      <c r="M3397" s="5827">
        <v>0</v>
      </c>
      <c r="N3397" s="5828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09"/>
    </row>
    <row r="3398" spans="1:29">
      <c r="A3398" s="5384">
        <v>42643</v>
      </c>
      <c r="B3398" s="5387">
        <v>20.776556250906388</v>
      </c>
      <c r="C3398" s="5387">
        <v>19.510000000000002</v>
      </c>
      <c r="D3398" s="5799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26"/>
      <c r="L3398" s="5827">
        <v>0</v>
      </c>
      <c r="M3398" s="5827">
        <v>0</v>
      </c>
      <c r="N3398" s="5828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09"/>
    </row>
    <row r="3399" spans="1:29">
      <c r="A3399" s="5384">
        <v>42646</v>
      </c>
      <c r="B3399" s="5387">
        <v>20.350027914549027</v>
      </c>
      <c r="C3399" s="5387">
        <v>19.14</v>
      </c>
      <c r="D3399" s="5799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26"/>
      <c r="L3399" s="5827">
        <v>0</v>
      </c>
      <c r="M3399" s="5827">
        <v>0</v>
      </c>
      <c r="N3399" s="5828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09"/>
    </row>
    <row r="3400" spans="1:29">
      <c r="A3400" s="5384">
        <v>42647</v>
      </c>
      <c r="B3400" s="5387">
        <v>21.208879572698578</v>
      </c>
      <c r="C3400" s="5387">
        <v>19.559999999999999</v>
      </c>
      <c r="D3400" s="5799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26"/>
      <c r="L3400" s="5827">
        <v>0</v>
      </c>
      <c r="M3400" s="5827">
        <v>0</v>
      </c>
      <c r="N3400" s="5828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09"/>
    </row>
    <row r="3401" spans="1:29">
      <c r="A3401" s="5384">
        <v>42648</v>
      </c>
      <c r="B3401" s="5387">
        <v>20.728030567355582</v>
      </c>
      <c r="C3401" s="5387">
        <v>19.77</v>
      </c>
      <c r="D3401" s="5799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26"/>
      <c r="L3401" s="5827">
        <v>0</v>
      </c>
      <c r="M3401" s="5827">
        <v>0</v>
      </c>
      <c r="N3401" s="5828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09"/>
    </row>
    <row r="3402" spans="1:29">
      <c r="A3402" s="5384">
        <v>42649</v>
      </c>
      <c r="B3402" s="5387">
        <v>20.708379486121231</v>
      </c>
      <c r="C3402" s="5387">
        <v>19.71</v>
      </c>
      <c r="D3402" s="5799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26"/>
      <c r="L3402" s="5827">
        <v>0</v>
      </c>
      <c r="M3402" s="5827">
        <v>0</v>
      </c>
      <c r="N3402" s="5828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09"/>
    </row>
    <row r="3403" spans="1:29">
      <c r="A3403" s="5384">
        <v>42650</v>
      </c>
      <c r="B3403" s="5387">
        <v>21.096577995695256</v>
      </c>
      <c r="C3403" s="5387">
        <v>19.54</v>
      </c>
      <c r="D3403" s="5799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26"/>
      <c r="L3403" s="5827">
        <v>0</v>
      </c>
      <c r="M3403" s="5827">
        <v>0</v>
      </c>
      <c r="N3403" s="5828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09"/>
    </row>
    <row r="3404" spans="1:29">
      <c r="A3404" s="5384">
        <v>42654</v>
      </c>
      <c r="B3404" s="5387">
        <v>19.728072530070559</v>
      </c>
      <c r="C3404" s="5387">
        <v>19.350000000000001</v>
      </c>
      <c r="D3404" s="5799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26"/>
      <c r="L3404" s="5827">
        <v>0</v>
      </c>
      <c r="M3404" s="5827">
        <v>0</v>
      </c>
      <c r="N3404" s="5828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09"/>
    </row>
    <row r="3405" spans="1:29">
      <c r="A3405" s="5384">
        <v>42655</v>
      </c>
      <c r="B3405" s="5387">
        <v>20.781173958972371</v>
      </c>
      <c r="C3405" s="5387">
        <v>19.32</v>
      </c>
      <c r="D3405" s="5799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26"/>
      <c r="L3405" s="5827">
        <v>0</v>
      </c>
      <c r="M3405" s="5827">
        <v>0</v>
      </c>
      <c r="N3405" s="5828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09"/>
    </row>
    <row r="3406" spans="1:29">
      <c r="A3406" s="5384">
        <v>42656</v>
      </c>
      <c r="B3406" s="5387">
        <v>20.963532829839174</v>
      </c>
      <c r="C3406" s="5387">
        <v>19.45</v>
      </c>
      <c r="D3406" s="5799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26"/>
      <c r="L3406" s="5827">
        <v>0</v>
      </c>
      <c r="M3406" s="5827">
        <v>0</v>
      </c>
      <c r="N3406" s="5828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09"/>
    </row>
    <row r="3407" spans="1:29">
      <c r="A3407" s="5384">
        <v>42657</v>
      </c>
      <c r="B3407" s="5387">
        <v>21.131592058514958</v>
      </c>
      <c r="C3407" s="5387">
        <v>19.48</v>
      </c>
      <c r="D3407" s="5799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26"/>
      <c r="L3407" s="5827">
        <v>0</v>
      </c>
      <c r="M3407" s="5827">
        <v>0</v>
      </c>
      <c r="N3407" s="5828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09"/>
    </row>
    <row r="3408" spans="1:29">
      <c r="A3408" s="5384">
        <v>42660</v>
      </c>
      <c r="B3408" s="5387">
        <v>20.065313922797124</v>
      </c>
      <c r="C3408" s="5387">
        <v>19.45</v>
      </c>
      <c r="D3408" s="5799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26"/>
      <c r="L3408" s="5827">
        <v>0</v>
      </c>
      <c r="M3408" s="5827">
        <v>0</v>
      </c>
      <c r="N3408" s="5828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09"/>
    </row>
    <row r="3409" spans="1:29">
      <c r="A3409" s="5384">
        <v>42661</v>
      </c>
      <c r="B3409" s="5387">
        <v>21.070248975775769</v>
      </c>
      <c r="C3409" s="5387">
        <v>19.559999999999999</v>
      </c>
      <c r="D3409" s="5799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26"/>
      <c r="L3409" s="5827">
        <v>0</v>
      </c>
      <c r="M3409" s="5827">
        <v>0</v>
      </c>
      <c r="N3409" s="5828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09"/>
    </row>
    <row r="3410" spans="1:29">
      <c r="A3410" s="5384">
        <v>42662</v>
      </c>
      <c r="B3410" s="5387">
        <v>20.250133653327573</v>
      </c>
      <c r="C3410" s="5387">
        <v>19.510000000000002</v>
      </c>
      <c r="D3410" s="5799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26"/>
      <c r="L3410" s="5827">
        <v>0</v>
      </c>
      <c r="M3410" s="5827">
        <v>0</v>
      </c>
      <c r="N3410" s="5828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09"/>
    </row>
    <row r="3411" spans="1:29">
      <c r="A3411" s="5384">
        <v>42663</v>
      </c>
      <c r="B3411" s="5387">
        <v>20.955398244545556</v>
      </c>
      <c r="C3411" s="5387">
        <v>19.239999999999998</v>
      </c>
      <c r="D3411" s="5799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26"/>
      <c r="L3411" s="5827">
        <v>0</v>
      </c>
      <c r="M3411" s="5827">
        <v>0</v>
      </c>
      <c r="N3411" s="5828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09"/>
    </row>
    <row r="3412" spans="1:29">
      <c r="A3412" s="5384">
        <v>42664</v>
      </c>
      <c r="B3412" s="5387">
        <v>20.626633469850336</v>
      </c>
      <c r="C3412" s="5387">
        <v>19.13</v>
      </c>
      <c r="D3412" s="5799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26"/>
      <c r="L3412" s="5827">
        <v>0</v>
      </c>
      <c r="M3412" s="5827">
        <v>0</v>
      </c>
      <c r="N3412" s="5828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09"/>
    </row>
    <row r="3413" spans="1:29">
      <c r="A3413" s="5384">
        <v>42667</v>
      </c>
      <c r="B3413" s="5387">
        <v>21.251268284448958</v>
      </c>
      <c r="C3413" s="5387">
        <v>19.16</v>
      </c>
      <c r="D3413" s="5799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26"/>
      <c r="L3413" s="5827">
        <v>0</v>
      </c>
      <c r="M3413" s="5827">
        <v>0</v>
      </c>
      <c r="N3413" s="5828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09"/>
    </row>
    <row r="3414" spans="1:29">
      <c r="A3414" s="5384">
        <v>42668</v>
      </c>
      <c r="B3414" s="5387">
        <v>21.524677950152043</v>
      </c>
      <c r="C3414" s="5387">
        <v>19.16</v>
      </c>
      <c r="D3414" s="5799"/>
      <c r="E3414" s="5387">
        <v>22.69</v>
      </c>
      <c r="F3414" s="5387">
        <v>0.69952449623884327</v>
      </c>
      <c r="G3414" s="5387">
        <v>0.55000000000000004</v>
      </c>
      <c r="H3414" s="5387" t="s">
        <v>2448</v>
      </c>
      <c r="I3414" s="5385">
        <v>21.75</v>
      </c>
      <c r="J3414" s="5385">
        <v>22.0625</v>
      </c>
      <c r="K3414" s="5826"/>
      <c r="L3414" s="5827">
        <v>0</v>
      </c>
      <c r="M3414" s="5827">
        <v>0</v>
      </c>
      <c r="N3414" s="5828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09"/>
    </row>
    <row r="3415" spans="1:29">
      <c r="A3415" s="5384">
        <v>42669</v>
      </c>
      <c r="B3415" s="5387">
        <v>20.800907273362807</v>
      </c>
      <c r="C3415" s="5387">
        <v>18.95</v>
      </c>
      <c r="D3415" s="5799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26"/>
      <c r="L3415" s="5827">
        <v>0</v>
      </c>
      <c r="M3415" s="5827">
        <v>0</v>
      </c>
      <c r="N3415" s="5828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09"/>
    </row>
    <row r="3416" spans="1:29">
      <c r="A3416" s="5384">
        <v>42670</v>
      </c>
      <c r="B3416" s="5387">
        <v>20.334706279647421</v>
      </c>
      <c r="C3416" s="5387">
        <v>19.04</v>
      </c>
      <c r="D3416" s="5799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26"/>
      <c r="L3416" s="5827">
        <v>0</v>
      </c>
      <c r="M3416" s="5827">
        <v>0</v>
      </c>
      <c r="N3416" s="5828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09"/>
    </row>
    <row r="3417" spans="1:29">
      <c r="A3417" s="5384">
        <v>42671</v>
      </c>
      <c r="B3417" s="5387">
        <v>20.331985791325334</v>
      </c>
      <c r="C3417" s="5387">
        <v>19.09</v>
      </c>
      <c r="D3417" s="5799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26"/>
      <c r="L3417" s="5827">
        <v>0</v>
      </c>
      <c r="M3417" s="5827">
        <v>0</v>
      </c>
      <c r="N3417" s="5828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09"/>
    </row>
    <row r="3418" spans="1:29">
      <c r="A3418" s="5384">
        <v>42674</v>
      </c>
      <c r="B3418" s="5387">
        <v>20.05557371897449</v>
      </c>
      <c r="C3418" s="5387">
        <v>19</v>
      </c>
      <c r="D3418" s="5799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26"/>
      <c r="L3418" s="5827">
        <v>0</v>
      </c>
      <c r="M3418" s="5827">
        <v>0</v>
      </c>
      <c r="N3418" s="5828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09"/>
    </row>
    <row r="3419" spans="1:29">
      <c r="A3419" s="5384">
        <v>42675</v>
      </c>
      <c r="B3419" s="5387">
        <v>20.12586287249615</v>
      </c>
      <c r="C3419" s="5387">
        <v>19</v>
      </c>
      <c r="D3419" s="5799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26"/>
      <c r="L3419" s="5827">
        <v>0</v>
      </c>
      <c r="M3419" s="5827">
        <v>0</v>
      </c>
      <c r="N3419" s="5828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09"/>
    </row>
    <row r="3420" spans="1:29">
      <c r="A3420" s="5384">
        <v>42676</v>
      </c>
      <c r="B3420" s="5387">
        <v>19.91878346993477</v>
      </c>
      <c r="C3420" s="5387">
        <v>18.36</v>
      </c>
      <c r="D3420" s="5799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26"/>
      <c r="L3420" s="5827">
        <v>0</v>
      </c>
      <c r="M3420" s="5827">
        <v>0</v>
      </c>
      <c r="N3420" s="5828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09"/>
    </row>
    <row r="3421" spans="1:29">
      <c r="A3421" s="5384">
        <v>42677</v>
      </c>
      <c r="B3421" s="5387">
        <v>19.994583367853526</v>
      </c>
      <c r="C3421" s="5387">
        <v>18.940000000000001</v>
      </c>
      <c r="D3421" s="5799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26"/>
      <c r="L3421" s="5827">
        <v>0</v>
      </c>
      <c r="M3421" s="5827">
        <v>0</v>
      </c>
      <c r="N3421" s="5828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09"/>
    </row>
    <row r="3422" spans="1:29">
      <c r="A3422" s="5384">
        <v>42678</v>
      </c>
      <c r="B3422" s="5387">
        <v>20.195789058783447</v>
      </c>
      <c r="C3422" s="5387">
        <v>19</v>
      </c>
      <c r="D3422" s="5799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26"/>
      <c r="L3422" s="5827">
        <v>0</v>
      </c>
      <c r="M3422" s="5827">
        <v>0</v>
      </c>
      <c r="N3422" s="5828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09"/>
    </row>
    <row r="3423" spans="1:29">
      <c r="A3423" s="5384">
        <v>42681</v>
      </c>
      <c r="B3423" s="5387">
        <v>20.056202228043269</v>
      </c>
      <c r="C3423" s="5387">
        <v>19.04</v>
      </c>
      <c r="D3423" s="5799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26"/>
      <c r="L3423" s="5827">
        <v>0</v>
      </c>
      <c r="M3423" s="5827">
        <v>0</v>
      </c>
      <c r="N3423" s="5828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09"/>
    </row>
    <row r="3424" spans="1:29">
      <c r="A3424" s="5384">
        <v>42682</v>
      </c>
      <c r="B3424" s="5387">
        <v>20.008718070153268</v>
      </c>
      <c r="C3424" s="5387">
        <v>18.96</v>
      </c>
      <c r="D3424" s="5799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26"/>
      <c r="L3424" s="5827">
        <v>0</v>
      </c>
      <c r="M3424" s="5827">
        <v>0</v>
      </c>
      <c r="N3424" s="5828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09"/>
    </row>
    <row r="3425" spans="1:29">
      <c r="A3425" s="5384">
        <v>42683</v>
      </c>
      <c r="B3425" s="5387">
        <v>20.344877719552983</v>
      </c>
      <c r="C3425" s="5387">
        <v>18.93</v>
      </c>
      <c r="D3425" s="5799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26"/>
      <c r="L3425" s="5827">
        <v>0</v>
      </c>
      <c r="M3425" s="5827">
        <v>0</v>
      </c>
      <c r="N3425" s="5828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09"/>
    </row>
    <row r="3426" spans="1:29">
      <c r="A3426" s="5384">
        <v>42684</v>
      </c>
      <c r="B3426" s="5387">
        <v>19.43984579818812</v>
      </c>
      <c r="C3426" s="5387">
        <v>18.3</v>
      </c>
      <c r="D3426" s="5799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26"/>
      <c r="L3426" s="5827">
        <v>0</v>
      </c>
      <c r="M3426" s="5827">
        <v>0</v>
      </c>
      <c r="N3426" s="5828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09"/>
    </row>
    <row r="3427" spans="1:29">
      <c r="A3427" s="5384">
        <v>42685</v>
      </c>
      <c r="B3427" s="5387">
        <v>19.63002292098637</v>
      </c>
      <c r="C3427" s="5387">
        <v>18.36</v>
      </c>
      <c r="D3427" s="5799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26"/>
      <c r="L3427" s="5827">
        <v>0</v>
      </c>
      <c r="M3427" s="5827">
        <v>0</v>
      </c>
      <c r="N3427" s="5828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09"/>
    </row>
    <row r="3428" spans="1:29">
      <c r="A3428" s="5384">
        <v>42688</v>
      </c>
      <c r="B3428" s="5387">
        <v>19.578923772112471</v>
      </c>
      <c r="C3428" s="5387">
        <v>18.54</v>
      </c>
      <c r="D3428" s="5799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26"/>
      <c r="L3428" s="5827">
        <v>0</v>
      </c>
      <c r="M3428" s="5827">
        <v>0</v>
      </c>
      <c r="N3428" s="5828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09"/>
    </row>
    <row r="3429" spans="1:29">
      <c r="A3429" s="5384">
        <v>42689</v>
      </c>
      <c r="B3429" s="5387">
        <v>19.86215983119472</v>
      </c>
      <c r="C3429" s="5387">
        <v>18.559999999999999</v>
      </c>
      <c r="D3429" s="5799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26"/>
      <c r="L3429" s="5827">
        <v>0</v>
      </c>
      <c r="M3429" s="5827">
        <v>0</v>
      </c>
      <c r="N3429" s="5828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09"/>
    </row>
    <row r="3430" spans="1:29">
      <c r="A3430" s="5384">
        <v>42690</v>
      </c>
      <c r="B3430" s="5387">
        <v>20.063733786724431</v>
      </c>
      <c r="C3430" s="5387">
        <v>18.510000000000002</v>
      </c>
      <c r="D3430" s="5799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26"/>
      <c r="L3430" s="5827">
        <v>0</v>
      </c>
      <c r="M3430" s="5827">
        <v>0</v>
      </c>
      <c r="N3430" s="5828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09"/>
    </row>
    <row r="3431" spans="1:29">
      <c r="A3431" s="5384">
        <v>42691</v>
      </c>
      <c r="B3431" s="5387">
        <v>18.415771330655119</v>
      </c>
      <c r="C3431" s="5387">
        <v>18.52</v>
      </c>
      <c r="D3431" s="5799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26"/>
      <c r="L3431" s="5827">
        <v>0</v>
      </c>
      <c r="M3431" s="5827">
        <v>0</v>
      </c>
      <c r="N3431" s="5828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09"/>
    </row>
    <row r="3432" spans="1:29">
      <c r="A3432" s="5384">
        <v>42692</v>
      </c>
      <c r="B3432" s="5387">
        <v>19.8189473104703</v>
      </c>
      <c r="C3432" s="5387">
        <v>18.440000000000001</v>
      </c>
      <c r="D3432" s="5799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26"/>
      <c r="L3432" s="5827">
        <v>0</v>
      </c>
      <c r="M3432" s="5827">
        <v>0</v>
      </c>
      <c r="N3432" s="5828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09"/>
    </row>
    <row r="3433" spans="1:29">
      <c r="A3433" s="5384">
        <v>42695</v>
      </c>
      <c r="B3433" s="5387">
        <v>19.510433192087248</v>
      </c>
      <c r="C3433" s="5387">
        <v>18.309999999999999</v>
      </c>
      <c r="D3433" s="5799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26"/>
      <c r="L3433" s="5827">
        <v>0</v>
      </c>
      <c r="M3433" s="5827">
        <v>0</v>
      </c>
      <c r="N3433" s="5828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09"/>
    </row>
    <row r="3434" spans="1:29">
      <c r="A3434" s="5384">
        <v>42696</v>
      </c>
      <c r="B3434" s="5387">
        <v>18.733687497948338</v>
      </c>
      <c r="C3434" s="5387">
        <v>18.32</v>
      </c>
      <c r="D3434" s="5799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26"/>
      <c r="L3434" s="5827">
        <v>0</v>
      </c>
      <c r="M3434" s="5827">
        <v>0</v>
      </c>
      <c r="N3434" s="5828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09"/>
    </row>
    <row r="3435" spans="1:29">
      <c r="A3435" s="5384">
        <v>42697</v>
      </c>
      <c r="B3435" s="5387">
        <v>19.787984615696981</v>
      </c>
      <c r="C3435" s="5387">
        <v>18.34</v>
      </c>
      <c r="D3435" s="5799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26"/>
      <c r="L3435" s="5827">
        <v>0</v>
      </c>
      <c r="M3435" s="5827">
        <v>0</v>
      </c>
      <c r="N3435" s="5828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09"/>
    </row>
    <row r="3436" spans="1:29">
      <c r="A3436" s="5384">
        <v>42698</v>
      </c>
      <c r="B3436" s="5387">
        <v>19.211022584474257</v>
      </c>
      <c r="C3436" s="5387">
        <v>18.079999999999998</v>
      </c>
      <c r="D3436" s="5799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26"/>
      <c r="L3436" s="5827">
        <v>0</v>
      </c>
      <c r="M3436" s="5827">
        <v>0</v>
      </c>
      <c r="N3436" s="5828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09"/>
    </row>
    <row r="3437" spans="1:29">
      <c r="A3437" s="5384">
        <v>42699</v>
      </c>
      <c r="B3437" s="5387">
        <v>19.709417175601398</v>
      </c>
      <c r="C3437" s="5387">
        <v>17.98</v>
      </c>
      <c r="D3437" s="5799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26"/>
      <c r="L3437" s="5827">
        <v>0</v>
      </c>
      <c r="M3437" s="5827">
        <v>0</v>
      </c>
      <c r="N3437" s="5828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09"/>
    </row>
    <row r="3438" spans="1:29">
      <c r="A3438" s="5384">
        <v>42703</v>
      </c>
      <c r="B3438" s="5387">
        <v>19.324250422160326</v>
      </c>
      <c r="C3438" s="5387">
        <v>18.059999999999999</v>
      </c>
      <c r="D3438" s="5799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26"/>
      <c r="L3438" s="5827">
        <v>0</v>
      </c>
      <c r="M3438" s="5827">
        <v>0</v>
      </c>
      <c r="N3438" s="5828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09"/>
    </row>
    <row r="3439" spans="1:29">
      <c r="A3439" s="5384">
        <v>42704</v>
      </c>
      <c r="B3439" s="5387">
        <v>19.373105467674147</v>
      </c>
      <c r="C3439" s="5387">
        <v>17.96</v>
      </c>
      <c r="D3439" s="5799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26"/>
      <c r="L3439" s="5827">
        <v>0</v>
      </c>
      <c r="M3439" s="5827">
        <v>0</v>
      </c>
      <c r="N3439" s="5828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09"/>
    </row>
    <row r="3440" spans="1:29">
      <c r="A3440" s="5384">
        <v>42705</v>
      </c>
      <c r="B3440" s="5387">
        <v>19.745427023570191</v>
      </c>
      <c r="C3440" s="5387">
        <v>17.87</v>
      </c>
      <c r="D3440" s="5799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26"/>
      <c r="L3440" s="5827">
        <v>0</v>
      </c>
      <c r="M3440" s="5827">
        <v>0</v>
      </c>
      <c r="N3440" s="5828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09"/>
    </row>
    <row r="3441" spans="1:29">
      <c r="A3441" s="5384">
        <v>42706</v>
      </c>
      <c r="B3441" s="5387">
        <v>18.616668044436327</v>
      </c>
      <c r="C3441" s="5387">
        <v>17.260000000000002</v>
      </c>
      <c r="D3441" s="5799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26"/>
      <c r="L3441" s="5827">
        <v>0</v>
      </c>
      <c r="M3441" s="5827">
        <v>0</v>
      </c>
      <c r="N3441" s="5828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09"/>
    </row>
    <row r="3442" spans="1:29">
      <c r="A3442" s="5384">
        <v>42709</v>
      </c>
      <c r="B3442" s="5387">
        <v>19.026201909302618</v>
      </c>
      <c r="C3442" s="5387">
        <v>17.79</v>
      </c>
      <c r="D3442" s="5799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26"/>
      <c r="L3442" s="5827">
        <v>0</v>
      </c>
      <c r="M3442" s="5827">
        <v>0</v>
      </c>
      <c r="N3442" s="5828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09"/>
    </row>
    <row r="3443" spans="1:29">
      <c r="A3443" s="5384">
        <v>42710</v>
      </c>
      <c r="B3443" s="5387">
        <v>18.545105903708066</v>
      </c>
      <c r="C3443" s="5387">
        <v>17.68</v>
      </c>
      <c r="D3443" s="5799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26"/>
      <c r="L3443" s="5827">
        <v>0</v>
      </c>
      <c r="M3443" s="5827">
        <v>0</v>
      </c>
      <c r="N3443" s="5828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09"/>
    </row>
    <row r="3444" spans="1:29">
      <c r="A3444" s="5384">
        <v>42711</v>
      </c>
      <c r="B3444" s="5387">
        <v>18.927526268413459</v>
      </c>
      <c r="C3444" s="5387">
        <v>17.690000000000001</v>
      </c>
      <c r="D3444" s="5799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26"/>
      <c r="L3444" s="5827">
        <v>0</v>
      </c>
      <c r="M3444" s="5827">
        <v>0</v>
      </c>
      <c r="N3444" s="5828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09"/>
    </row>
    <row r="3445" spans="1:29">
      <c r="A3445" s="5384">
        <v>42716</v>
      </c>
      <c r="B3445" s="5387">
        <v>18.839658646487123</v>
      </c>
      <c r="C3445" s="5387">
        <v>17.48</v>
      </c>
      <c r="D3445" s="5799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26"/>
      <c r="L3445" s="5827">
        <v>0</v>
      </c>
      <c r="M3445" s="5827">
        <v>0</v>
      </c>
      <c r="N3445" s="5828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09"/>
    </row>
    <row r="3446" spans="1:29">
      <c r="A3446" s="5384">
        <v>42717</v>
      </c>
      <c r="B3446" s="5387">
        <v>18.913461602686741</v>
      </c>
      <c r="C3446" s="5387">
        <v>17.55</v>
      </c>
      <c r="D3446" s="5799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26"/>
      <c r="L3446" s="5827">
        <v>0</v>
      </c>
      <c r="M3446" s="5827">
        <v>0</v>
      </c>
      <c r="N3446" s="5828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09"/>
    </row>
    <row r="3447" spans="1:29">
      <c r="A3447" s="5384">
        <v>42718</v>
      </c>
      <c r="B3447" s="5387">
        <v>19.157957078621905</v>
      </c>
      <c r="C3447" s="5387">
        <v>17.63</v>
      </c>
      <c r="D3447" s="5799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26"/>
      <c r="L3447" s="5827">
        <v>0</v>
      </c>
      <c r="M3447" s="5827">
        <v>0</v>
      </c>
      <c r="N3447" s="5828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09"/>
    </row>
    <row r="3448" spans="1:29">
      <c r="A3448" s="5384">
        <v>42719</v>
      </c>
      <c r="B3448" s="5387">
        <v>18.67372468948329</v>
      </c>
      <c r="C3448" s="5387">
        <v>17.53</v>
      </c>
      <c r="D3448" s="5799"/>
      <c r="E3448" s="5387">
        <v>19.63</v>
      </c>
      <c r="F3448" s="5387">
        <v>0.37938883588445954</v>
      </c>
      <c r="G3448" s="5387">
        <v>0.38</v>
      </c>
      <c r="H3448" s="5387" t="s">
        <v>2448</v>
      </c>
      <c r="I3448" s="5385">
        <v>19.375</v>
      </c>
      <c r="J3448" s="5385">
        <v>20.125</v>
      </c>
      <c r="K3448" s="5826"/>
      <c r="L3448" s="5827">
        <v>0</v>
      </c>
      <c r="M3448" s="5827">
        <v>0</v>
      </c>
      <c r="N3448" s="5828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09"/>
    </row>
    <row r="3449" spans="1:29">
      <c r="A3449" s="5384">
        <v>42720</v>
      </c>
      <c r="B3449" s="5387">
        <v>18.662380785225022</v>
      </c>
      <c r="C3449" s="5387">
        <v>17.47</v>
      </c>
      <c r="D3449" s="5799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26"/>
      <c r="L3449" s="5827">
        <v>0</v>
      </c>
      <c r="M3449" s="5827">
        <v>0</v>
      </c>
      <c r="N3449" s="5828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09"/>
    </row>
    <row r="3450" spans="1:29">
      <c r="A3450" s="5384">
        <v>42723</v>
      </c>
      <c r="B3450" s="5387">
        <v>18.574068358941993</v>
      </c>
      <c r="C3450" s="5387">
        <v>17.649999999999999</v>
      </c>
      <c r="D3450" s="5799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26"/>
      <c r="L3450" s="5827">
        <v>0</v>
      </c>
      <c r="M3450" s="5827">
        <v>0</v>
      </c>
      <c r="N3450" s="5828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09"/>
    </row>
    <row r="3451" spans="1:29">
      <c r="A3451" s="5384">
        <v>42724</v>
      </c>
      <c r="B3451" s="5387">
        <v>18.860459114217413</v>
      </c>
      <c r="C3451" s="5387">
        <v>17.579999999999998</v>
      </c>
      <c r="D3451" s="5799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26"/>
      <c r="L3451" s="5827">
        <v>0</v>
      </c>
      <c r="M3451" s="5827">
        <v>0</v>
      </c>
      <c r="N3451" s="5828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09"/>
    </row>
    <row r="3452" spans="1:29">
      <c r="A3452" s="5384">
        <v>42725</v>
      </c>
      <c r="B3452" s="5387">
        <v>18.576731310472027</v>
      </c>
      <c r="C3452" s="5387">
        <v>17.45</v>
      </c>
      <c r="D3452" s="5799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26"/>
      <c r="L3452" s="5827">
        <v>0</v>
      </c>
      <c r="M3452" s="5827">
        <v>0</v>
      </c>
      <c r="N3452" s="5828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09"/>
    </row>
    <row r="3453" spans="1:29">
      <c r="A3453" s="5384">
        <v>42726</v>
      </c>
      <c r="B3453" s="5387">
        <v>19.010095169716255</v>
      </c>
      <c r="C3453" s="5387">
        <v>17.54</v>
      </c>
      <c r="D3453" s="5799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26"/>
      <c r="L3453" s="5827">
        <v>0</v>
      </c>
      <c r="M3453" s="5827">
        <v>0</v>
      </c>
      <c r="N3453" s="5828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09"/>
    </row>
    <row r="3454" spans="1:29">
      <c r="A3454" s="5384">
        <v>42727</v>
      </c>
      <c r="B3454" s="5387">
        <v>18.901253942645177</v>
      </c>
      <c r="C3454" s="5387">
        <v>17.579999999999998</v>
      </c>
      <c r="D3454" s="5799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26"/>
      <c r="L3454" s="5827">
        <v>0</v>
      </c>
      <c r="M3454" s="5827">
        <v>0</v>
      </c>
      <c r="N3454" s="5828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09"/>
    </row>
    <row r="3455" spans="1:29">
      <c r="A3455" s="5384">
        <v>42730</v>
      </c>
      <c r="B3455" s="5387">
        <v>17.516426709335317</v>
      </c>
      <c r="C3455" s="5387">
        <v>17.45</v>
      </c>
      <c r="D3455" s="5799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26"/>
      <c r="L3455" s="5827">
        <v>0</v>
      </c>
      <c r="M3455" s="5827">
        <v>0</v>
      </c>
      <c r="N3455" s="5828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09"/>
    </row>
    <row r="3456" spans="1:29">
      <c r="A3456" s="5384">
        <v>42731</v>
      </c>
      <c r="B3456" s="5387">
        <v>19.031963850623207</v>
      </c>
      <c r="C3456" s="5387">
        <v>17.39</v>
      </c>
      <c r="D3456" s="5799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26"/>
      <c r="L3456" s="5827">
        <v>0</v>
      </c>
      <c r="M3456" s="5827">
        <v>0</v>
      </c>
      <c r="N3456" s="5828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09"/>
    </row>
    <row r="3457" spans="1:29">
      <c r="A3457" s="5384">
        <v>42732</v>
      </c>
      <c r="B3457" s="5387">
        <v>18.127842179451999</v>
      </c>
      <c r="C3457" s="5387">
        <v>17.53</v>
      </c>
      <c r="D3457" s="5799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26"/>
      <c r="L3457" s="5827">
        <v>0</v>
      </c>
      <c r="M3457" s="5827">
        <v>0</v>
      </c>
      <c r="N3457" s="5828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09"/>
    </row>
    <row r="3458" spans="1:29">
      <c r="A3458" s="5384">
        <v>42733</v>
      </c>
      <c r="B3458" s="5387">
        <v>19.214063682491133</v>
      </c>
      <c r="C3458" s="5387">
        <v>17.399999999999999</v>
      </c>
      <c r="D3458" s="5799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26"/>
      <c r="L3458" s="5827">
        <v>0</v>
      </c>
      <c r="M3458" s="5827">
        <v>0</v>
      </c>
      <c r="N3458" s="5828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09"/>
    </row>
    <row r="3459" spans="1:29">
      <c r="A3459" s="5384">
        <v>42734</v>
      </c>
      <c r="B3459" s="5387">
        <v>18.974854327279861</v>
      </c>
      <c r="C3459" s="5387">
        <v>17.489999999999998</v>
      </c>
      <c r="D3459" s="5799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26"/>
      <c r="L3459" s="5827">
        <v>0</v>
      </c>
      <c r="M3459" s="5827">
        <v>0</v>
      </c>
      <c r="N3459" s="5828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09"/>
    </row>
    <row r="3460" spans="1:29">
      <c r="A3460" s="5384">
        <v>42737</v>
      </c>
      <c r="B3460" s="5387">
        <v>18.759900569799527</v>
      </c>
      <c r="C3460" s="5387">
        <v>17.079999999999998</v>
      </c>
      <c r="D3460" s="5799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26"/>
      <c r="L3460" s="5385">
        <v>19.5</v>
      </c>
      <c r="M3460" s="5385">
        <v>20.3125</v>
      </c>
      <c r="N3460" s="5826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09"/>
    </row>
    <row r="3461" spans="1:29">
      <c r="A3461" s="5384">
        <v>42738</v>
      </c>
      <c r="B3461" s="5387">
        <v>19.008286299298785</v>
      </c>
      <c r="C3461" s="5387">
        <v>17.39</v>
      </c>
      <c r="D3461" s="5799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26"/>
      <c r="L3461" s="5385">
        <v>20</v>
      </c>
      <c r="M3461" s="5385">
        <v>20.5</v>
      </c>
      <c r="N3461" s="5826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09"/>
    </row>
    <row r="3462" spans="1:29">
      <c r="A3462" s="5384">
        <v>42739</v>
      </c>
      <c r="B3462" s="5387">
        <v>19.148224020730122</v>
      </c>
      <c r="C3462" s="5387">
        <v>17.43</v>
      </c>
      <c r="D3462" s="5799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26"/>
      <c r="L3462" s="5385">
        <v>19.6875</v>
      </c>
      <c r="M3462" s="5385">
        <v>20.0625</v>
      </c>
      <c r="N3462" s="5826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09"/>
    </row>
    <row r="3463" spans="1:29">
      <c r="A3463" s="5384">
        <v>42740</v>
      </c>
      <c r="B3463" s="5387">
        <v>18.91209624032987</v>
      </c>
      <c r="C3463" s="5387">
        <v>17.79</v>
      </c>
      <c r="D3463" s="5799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26"/>
      <c r="L3463" s="5385">
        <v>19.75</v>
      </c>
      <c r="M3463" s="5385">
        <v>19.75</v>
      </c>
      <c r="N3463" s="5826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09"/>
    </row>
    <row r="3464" spans="1:29">
      <c r="A3464" s="5384">
        <v>42741</v>
      </c>
      <c r="B3464" s="5387">
        <v>18.268374970432241</v>
      </c>
      <c r="C3464" s="5387">
        <v>17.27</v>
      </c>
      <c r="D3464" s="5799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26"/>
      <c r="L3464" s="5385">
        <v>19.375</v>
      </c>
      <c r="M3464" s="5385">
        <v>20.5625</v>
      </c>
      <c r="N3464" s="5826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09"/>
    </row>
    <row r="3465" spans="1:29">
      <c r="A3465" s="5384">
        <v>42744</v>
      </c>
      <c r="B3465" s="5387">
        <v>18.606567989542537</v>
      </c>
      <c r="C3465" s="5387">
        <v>17.36</v>
      </c>
      <c r="D3465" s="5799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26"/>
      <c r="L3465" s="5385">
        <v>19.875</v>
      </c>
      <c r="M3465" s="5385">
        <v>20.375</v>
      </c>
      <c r="N3465" s="5826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09"/>
    </row>
    <row r="3466" spans="1:29">
      <c r="A3466" s="5384">
        <v>42745</v>
      </c>
      <c r="B3466" s="5387">
        <v>18.811080944952309</v>
      </c>
      <c r="C3466" s="5387">
        <v>17.28</v>
      </c>
      <c r="D3466" s="5799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26"/>
      <c r="L3466" s="5385">
        <v>20.4375</v>
      </c>
      <c r="M3466" s="5385">
        <v>20.6875</v>
      </c>
      <c r="N3466" s="5826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09"/>
    </row>
    <row r="3467" spans="1:29">
      <c r="A3467" s="5384">
        <v>42746</v>
      </c>
      <c r="B3467" s="5387">
        <v>18.603734017421328</v>
      </c>
      <c r="C3467" s="5387">
        <v>16.940000000000001</v>
      </c>
      <c r="D3467" s="5799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26"/>
      <c r="L3467" s="5385">
        <v>19.625</v>
      </c>
      <c r="M3467" s="5385">
        <v>20.125</v>
      </c>
      <c r="N3467" s="5826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09"/>
    </row>
    <row r="3468" spans="1:29">
      <c r="A3468" s="5384">
        <v>42747</v>
      </c>
      <c r="B3468" s="5387">
        <v>18.106059095020139</v>
      </c>
      <c r="C3468" s="5387">
        <v>17.190000000000001</v>
      </c>
      <c r="D3468" s="5799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26"/>
      <c r="L3468" s="5385">
        <v>19.75</v>
      </c>
      <c r="M3468" s="5385">
        <v>19.8125</v>
      </c>
      <c r="N3468" s="5826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09"/>
    </row>
    <row r="3469" spans="1:29">
      <c r="A3469" s="5384">
        <v>42748</v>
      </c>
      <c r="B3469" s="5387">
        <v>18.247806825465947</v>
      </c>
      <c r="C3469" s="5387">
        <v>17.18</v>
      </c>
      <c r="D3469" s="5799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26"/>
      <c r="L3469" s="5385">
        <v>19.5</v>
      </c>
      <c r="M3469" s="5385">
        <v>20.375</v>
      </c>
      <c r="N3469" s="5826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09"/>
    </row>
    <row r="3470" spans="1:29">
      <c r="A3470" s="5384">
        <v>42751</v>
      </c>
      <c r="B3470" s="5387">
        <v>18.022353726888046</v>
      </c>
      <c r="C3470" s="5387">
        <v>17.100000000000001</v>
      </c>
      <c r="D3470" s="5799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26"/>
      <c r="L3470" s="5385">
        <v>19.75</v>
      </c>
      <c r="M3470" s="5385">
        <v>21.0625</v>
      </c>
      <c r="N3470" s="5826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09"/>
    </row>
    <row r="3471" spans="1:29">
      <c r="A3471" s="5384">
        <v>42752</v>
      </c>
      <c r="B3471" s="5387">
        <v>18.358439446307528</v>
      </c>
      <c r="C3471" s="5387">
        <v>16.940000000000001</v>
      </c>
      <c r="D3471" s="5799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26"/>
      <c r="L3471" s="5385">
        <v>19.8125</v>
      </c>
      <c r="M3471" s="5385">
        <v>20.3125</v>
      </c>
      <c r="N3471" s="5826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09"/>
    </row>
    <row r="3472" spans="1:29">
      <c r="A3472" s="5384">
        <v>42753</v>
      </c>
      <c r="B3472" s="5387">
        <v>18.546928045644073</v>
      </c>
      <c r="C3472" s="5387">
        <v>17.04</v>
      </c>
      <c r="D3472" s="5799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26"/>
      <c r="L3472" s="5385">
        <v>19.75</v>
      </c>
      <c r="M3472" s="5385">
        <v>20.1875</v>
      </c>
      <c r="N3472" s="5826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09"/>
    </row>
    <row r="3473" spans="1:29">
      <c r="A3473" s="5384">
        <v>42754</v>
      </c>
      <c r="B3473" s="5387">
        <v>18.333098195275799</v>
      </c>
      <c r="C3473" s="5387">
        <v>16.989999999999998</v>
      </c>
      <c r="D3473" s="5799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26"/>
      <c r="L3473" s="5385">
        <v>19.625</v>
      </c>
      <c r="M3473" s="5385">
        <v>19.75</v>
      </c>
      <c r="N3473" s="5826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09"/>
    </row>
    <row r="3474" spans="1:29">
      <c r="A3474" s="5384">
        <v>42755</v>
      </c>
      <c r="B3474" s="5387">
        <v>18.296045939754588</v>
      </c>
      <c r="C3474" s="5387">
        <v>16.91</v>
      </c>
      <c r="D3474" s="5799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26"/>
      <c r="L3474" s="5385">
        <v>19.5</v>
      </c>
      <c r="M3474" s="5385">
        <v>20</v>
      </c>
      <c r="N3474" s="5826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09"/>
    </row>
    <row r="3475" spans="1:29">
      <c r="A3475" s="5384">
        <v>42758</v>
      </c>
      <c r="B3475" s="5387">
        <v>18.016263121862796</v>
      </c>
      <c r="C3475" s="5387">
        <v>16.93</v>
      </c>
      <c r="D3475" s="5799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26"/>
      <c r="L3475" s="5385">
        <v>18.875</v>
      </c>
      <c r="M3475" s="5385">
        <v>20.1875</v>
      </c>
      <c r="N3475" s="5826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09"/>
    </row>
    <row r="3476" spans="1:29">
      <c r="A3476" s="5384">
        <v>42759</v>
      </c>
      <c r="B3476" s="5387">
        <v>17.513725619460992</v>
      </c>
      <c r="C3476" s="5387">
        <v>16.89</v>
      </c>
      <c r="D3476" s="5799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26"/>
      <c r="L3476" s="5385">
        <v>16.3125</v>
      </c>
      <c r="M3476" s="5385">
        <v>21.1875</v>
      </c>
      <c r="N3476" s="5826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09"/>
    </row>
    <row r="3477" spans="1:29">
      <c r="A3477" s="5384">
        <v>42760</v>
      </c>
      <c r="B3477" s="5387">
        <v>18.194292298768001</v>
      </c>
      <c r="C3477" s="5387">
        <v>16.809999999999999</v>
      </c>
      <c r="D3477" s="5799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26"/>
      <c r="L3477" s="5385">
        <v>19.25</v>
      </c>
      <c r="M3477" s="5385">
        <v>20.3125</v>
      </c>
      <c r="N3477" s="5826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09"/>
    </row>
    <row r="3478" spans="1:29">
      <c r="A3478" s="5384">
        <v>42761</v>
      </c>
      <c r="B3478" s="5387">
        <v>18.437587899875364</v>
      </c>
      <c r="C3478" s="5387">
        <v>16.68</v>
      </c>
      <c r="D3478" s="5799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26"/>
      <c r="L3478" s="5385">
        <v>19.875</v>
      </c>
      <c r="M3478" s="5385">
        <v>20.25</v>
      </c>
      <c r="N3478" s="5826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09"/>
    </row>
    <row r="3479" spans="1:29">
      <c r="A3479" s="5384">
        <v>42762</v>
      </c>
      <c r="B3479" s="5387">
        <v>18.289608595661285</v>
      </c>
      <c r="C3479" s="5387">
        <v>16.850000000000001</v>
      </c>
      <c r="D3479" s="5799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26"/>
      <c r="L3479" s="5385">
        <v>19.375</v>
      </c>
      <c r="M3479" s="5385">
        <v>20.625</v>
      </c>
      <c r="N3479" s="5826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09"/>
    </row>
    <row r="3480" spans="1:29">
      <c r="A3480" s="5384">
        <v>42765</v>
      </c>
      <c r="B3480" s="5387">
        <v>18.623146716748547</v>
      </c>
      <c r="C3480" s="5387">
        <v>16.77</v>
      </c>
      <c r="D3480" s="5799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26"/>
      <c r="L3480" s="5385">
        <v>19.625</v>
      </c>
      <c r="M3480" s="5385">
        <v>20.75</v>
      </c>
      <c r="N3480" s="5826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09"/>
    </row>
    <row r="3481" spans="1:29">
      <c r="A3481" s="5384">
        <v>42766</v>
      </c>
      <c r="B3481" s="5387">
        <v>17.017401268911048</v>
      </c>
      <c r="C3481" s="5387">
        <v>16.95</v>
      </c>
      <c r="D3481" s="5799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26"/>
      <c r="L3481" s="5385">
        <v>18.5</v>
      </c>
      <c r="M3481" s="5385">
        <v>19.125</v>
      </c>
      <c r="N3481" s="5826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09"/>
    </row>
    <row r="3482" spans="1:29">
      <c r="A3482" s="5384">
        <v>42767</v>
      </c>
      <c r="B3482" s="5387">
        <v>18.551276499011326</v>
      </c>
      <c r="C3482" s="5387">
        <v>16.47</v>
      </c>
      <c r="D3482" s="5799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26"/>
      <c r="L3482" s="5385">
        <v>19.0625</v>
      </c>
      <c r="M3482" s="5385">
        <v>21.1875</v>
      </c>
      <c r="N3482" s="5826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09"/>
    </row>
    <row r="3483" spans="1:29">
      <c r="A3483" s="5384">
        <v>42768</v>
      </c>
      <c r="B3483" s="5387">
        <v>18.790813548827433</v>
      </c>
      <c r="C3483" s="5387">
        <v>16.920000000000002</v>
      </c>
      <c r="D3483" s="5799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26"/>
      <c r="L3483" s="5385">
        <v>20.125</v>
      </c>
      <c r="M3483" s="5385">
        <v>21.4375</v>
      </c>
      <c r="N3483" s="5826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09"/>
    </row>
    <row r="3484" spans="1:29">
      <c r="A3484" s="5384">
        <v>42769</v>
      </c>
      <c r="B3484" s="5387">
        <v>18.458940387986669</v>
      </c>
      <c r="C3484" s="5387">
        <v>16.940000000000001</v>
      </c>
      <c r="D3484" s="5799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26"/>
      <c r="L3484" s="5385">
        <v>19.875</v>
      </c>
      <c r="M3484" s="5385">
        <v>20.375</v>
      </c>
      <c r="N3484" s="5826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09"/>
    </row>
    <row r="3485" spans="1:29">
      <c r="A3485" s="5384">
        <v>42772</v>
      </c>
      <c r="B3485" s="5387">
        <v>17.842204442045414</v>
      </c>
      <c r="C3485" s="5387">
        <v>16.91</v>
      </c>
      <c r="D3485" s="5799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26"/>
      <c r="L3485" s="5385">
        <v>19.125</v>
      </c>
      <c r="M3485" s="5385">
        <v>20.1875</v>
      </c>
      <c r="N3485" s="5826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09"/>
    </row>
    <row r="3486" spans="1:29">
      <c r="A3486" s="5384">
        <v>42773</v>
      </c>
      <c r="B3486" s="5387">
        <v>18.412932238964284</v>
      </c>
      <c r="C3486" s="5387">
        <v>16.829999999999998</v>
      </c>
      <c r="D3486" s="5799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26"/>
      <c r="L3486" s="5385">
        <v>20.0625</v>
      </c>
      <c r="M3486" s="5385">
        <v>20.625</v>
      </c>
      <c r="N3486" s="5826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09"/>
    </row>
    <row r="3487" spans="1:29">
      <c r="A3487" s="5384">
        <v>42774</v>
      </c>
      <c r="B3487" s="5387">
        <v>18.163760109532124</v>
      </c>
      <c r="C3487" s="5387">
        <v>16.920000000000002</v>
      </c>
      <c r="D3487" s="5799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26"/>
      <c r="L3487" s="5385">
        <v>20</v>
      </c>
      <c r="M3487" s="5385">
        <v>21.0625</v>
      </c>
      <c r="N3487" s="5826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09"/>
    </row>
    <row r="3488" spans="1:29">
      <c r="A3488" s="5384">
        <v>42775</v>
      </c>
      <c r="B3488" s="5387">
        <v>19.414990020679657</v>
      </c>
      <c r="C3488" s="5387">
        <v>17.079999999999998</v>
      </c>
      <c r="D3488" s="5799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26"/>
      <c r="L3488" s="5385">
        <v>19.875</v>
      </c>
      <c r="M3488" s="5385">
        <v>20.9375</v>
      </c>
      <c r="N3488" s="5826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09"/>
    </row>
    <row r="3489" spans="1:29">
      <c r="A3489" s="5384">
        <v>42776</v>
      </c>
      <c r="B3489" s="5387">
        <v>17.851508833724591</v>
      </c>
      <c r="C3489" s="5387">
        <v>16.7</v>
      </c>
      <c r="D3489" s="5799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26"/>
      <c r="L3489" s="5385">
        <v>19.5</v>
      </c>
      <c r="M3489" s="5385">
        <v>20.5</v>
      </c>
      <c r="N3489" s="5826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09"/>
    </row>
    <row r="3490" spans="1:29">
      <c r="A3490" s="5384">
        <v>42779</v>
      </c>
      <c r="B3490" s="5387">
        <v>17.966276651789439</v>
      </c>
      <c r="C3490" s="5387">
        <v>16.829999999999998</v>
      </c>
      <c r="D3490" s="5799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26"/>
      <c r="L3490" s="5385">
        <v>19.5625</v>
      </c>
      <c r="M3490" s="5385">
        <v>20.1875</v>
      </c>
      <c r="N3490" s="5826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09"/>
    </row>
    <row r="3491" spans="1:29">
      <c r="A3491" s="5384">
        <v>42780</v>
      </c>
      <c r="B3491" s="5387">
        <v>18.377861914909396</v>
      </c>
      <c r="C3491" s="5387">
        <v>16.79</v>
      </c>
      <c r="D3491" s="5799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26"/>
      <c r="L3491" s="5385">
        <v>20.625</v>
      </c>
      <c r="M3491" s="5385">
        <v>21.1875</v>
      </c>
      <c r="N3491" s="5826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09"/>
    </row>
    <row r="3492" spans="1:29">
      <c r="A3492" s="5384">
        <v>42781</v>
      </c>
      <c r="B3492" s="5387">
        <v>18.385868472754691</v>
      </c>
      <c r="C3492" s="5387">
        <v>16.850000000000001</v>
      </c>
      <c r="D3492" s="5799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26"/>
      <c r="L3492" s="5385">
        <v>20.375</v>
      </c>
      <c r="M3492" s="5385">
        <v>21.375</v>
      </c>
      <c r="N3492" s="5826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09"/>
    </row>
    <row r="3493" spans="1:29">
      <c r="A3493" s="5384">
        <v>42782</v>
      </c>
      <c r="B3493" s="5387">
        <v>18.899994748600932</v>
      </c>
      <c r="C3493" s="5387">
        <v>16.690000000000001</v>
      </c>
      <c r="D3493" s="5799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26"/>
      <c r="L3493" s="5385">
        <v>19.8125</v>
      </c>
      <c r="M3493" s="5385">
        <v>20.625</v>
      </c>
      <c r="N3493" s="5826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09"/>
    </row>
    <row r="3494" spans="1:29">
      <c r="A3494" s="5384">
        <v>42783</v>
      </c>
      <c r="B3494" s="5387">
        <v>18.44439190336141</v>
      </c>
      <c r="C3494" s="5387">
        <v>16.989999999999998</v>
      </c>
      <c r="D3494" s="5799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26"/>
      <c r="L3494" s="5385">
        <v>20</v>
      </c>
      <c r="M3494" s="5385">
        <v>20.3125</v>
      </c>
      <c r="N3494" s="5826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09"/>
    </row>
    <row r="3495" spans="1:29">
      <c r="A3495" s="5384">
        <v>42786</v>
      </c>
      <c r="B3495" s="5387">
        <v>17.93364252705565</v>
      </c>
      <c r="C3495" s="5387">
        <v>16.78</v>
      </c>
      <c r="D3495" s="5799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26"/>
      <c r="L3495" s="5385">
        <v>19.75</v>
      </c>
      <c r="M3495" s="5385">
        <v>20.25</v>
      </c>
      <c r="N3495" s="5826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09"/>
    </row>
    <row r="3496" spans="1:29">
      <c r="A3496" s="5384">
        <v>42787</v>
      </c>
      <c r="B3496" s="5387">
        <v>18.410425837231518</v>
      </c>
      <c r="C3496" s="5387">
        <v>16.690000000000001</v>
      </c>
      <c r="D3496" s="5799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26"/>
      <c r="L3496" s="5385">
        <v>19.8125</v>
      </c>
      <c r="M3496" s="5385">
        <v>20.5625</v>
      </c>
      <c r="N3496" s="5826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09"/>
    </row>
    <row r="3497" spans="1:29">
      <c r="A3497" s="5384">
        <v>42788</v>
      </c>
      <c r="B3497" s="5387">
        <v>18.754434925303524</v>
      </c>
      <c r="C3497" s="5387">
        <v>16.78</v>
      </c>
      <c r="D3497" s="5799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26"/>
      <c r="L3497" s="5385">
        <v>19.75</v>
      </c>
      <c r="M3497" s="5385">
        <v>21.5625</v>
      </c>
      <c r="N3497" s="5826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09"/>
    </row>
    <row r="3498" spans="1:29">
      <c r="A3498" s="5384">
        <v>42789</v>
      </c>
      <c r="B3498" s="5387">
        <v>18.544775985027211</v>
      </c>
      <c r="C3498" s="5387">
        <v>16.86</v>
      </c>
      <c r="D3498" s="5799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26"/>
      <c r="L3498" s="5385">
        <v>20.625</v>
      </c>
      <c r="M3498" s="5385">
        <v>21.125</v>
      </c>
      <c r="N3498" s="5826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09"/>
    </row>
    <row r="3499" spans="1:29">
      <c r="A3499" s="5384">
        <v>42790</v>
      </c>
      <c r="B3499" s="5387">
        <v>18.343820723518473</v>
      </c>
      <c r="C3499" s="5387">
        <v>16.8</v>
      </c>
      <c r="D3499" s="5799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26"/>
      <c r="L3499" s="5385">
        <v>19.75</v>
      </c>
      <c r="M3499" s="5385">
        <v>21.1875</v>
      </c>
      <c r="N3499" s="5826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09"/>
    </row>
    <row r="3500" spans="1:29">
      <c r="A3500" s="5384">
        <v>42795</v>
      </c>
      <c r="B3500" s="5387">
        <v>18.604623223328154</v>
      </c>
      <c r="C3500" s="5387">
        <v>16.739999999999998</v>
      </c>
      <c r="D3500" s="5799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26"/>
      <c r="L3500" s="5385">
        <v>19.5625</v>
      </c>
      <c r="M3500" s="5385">
        <v>20.75</v>
      </c>
      <c r="N3500" s="5826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09"/>
    </row>
    <row r="3501" spans="1:29">
      <c r="A3501" s="5384">
        <v>42796</v>
      </c>
      <c r="B3501" s="5387">
        <v>18.677781984213865</v>
      </c>
      <c r="C3501" s="5387">
        <v>16.809999999999999</v>
      </c>
      <c r="D3501" s="5799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26"/>
      <c r="L3501" s="5385">
        <v>19.625</v>
      </c>
      <c r="M3501" s="5385">
        <v>20.0625</v>
      </c>
      <c r="N3501" s="5826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09"/>
    </row>
    <row r="3502" spans="1:29">
      <c r="A3502" s="5384">
        <v>42797</v>
      </c>
      <c r="B3502" s="5387">
        <v>17.915583396738128</v>
      </c>
      <c r="C3502" s="5387">
        <v>16.36</v>
      </c>
      <c r="D3502" s="5799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26"/>
      <c r="L3502" s="5385">
        <v>19.125</v>
      </c>
      <c r="M3502" s="5385">
        <v>19.9375</v>
      </c>
      <c r="N3502" s="5826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09"/>
    </row>
    <row r="3503" spans="1:29">
      <c r="A3503" s="5384">
        <v>42800</v>
      </c>
      <c r="B3503" s="5387">
        <v>18.028363187753417</v>
      </c>
      <c r="C3503" s="5387">
        <v>16.84</v>
      </c>
      <c r="D3503" s="5799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26"/>
      <c r="L3503" s="5385">
        <v>19.5625</v>
      </c>
      <c r="M3503" s="5385">
        <v>20.5625</v>
      </c>
      <c r="N3503" s="5826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09"/>
    </row>
    <row r="3504" spans="1:29">
      <c r="A3504" s="5384">
        <v>42801</v>
      </c>
      <c r="B3504" s="5387">
        <v>18.032959382600964</v>
      </c>
      <c r="C3504" s="5387">
        <v>16.79</v>
      </c>
      <c r="D3504" s="5799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26"/>
      <c r="L3504" s="5385">
        <v>19.375</v>
      </c>
      <c r="M3504" s="5385">
        <v>19.9375</v>
      </c>
      <c r="N3504" s="5826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09"/>
    </row>
    <row r="3505" spans="1:29">
      <c r="A3505" s="5384">
        <v>42802</v>
      </c>
      <c r="B3505" s="5387">
        <v>17.273662936131192</v>
      </c>
      <c r="C3505" s="5387">
        <v>16.809999999999999</v>
      </c>
      <c r="D3505" s="5799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26"/>
      <c r="L3505" s="5385">
        <v>19.125</v>
      </c>
      <c r="M3505" s="5385">
        <v>20.1875</v>
      </c>
      <c r="N3505" s="5826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09"/>
    </row>
    <row r="3506" spans="1:29">
      <c r="A3506" s="5384">
        <v>42803</v>
      </c>
      <c r="B3506" s="5387">
        <v>18.267503601822703</v>
      </c>
      <c r="C3506" s="5387">
        <v>16.8</v>
      </c>
      <c r="D3506" s="5799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26"/>
      <c r="L3506" s="5385">
        <v>19.625</v>
      </c>
      <c r="M3506" s="5385">
        <v>19.9375</v>
      </c>
      <c r="N3506" s="5826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09"/>
    </row>
    <row r="3507" spans="1:29">
      <c r="A3507" s="5384">
        <v>42804</v>
      </c>
      <c r="B3507" s="5387">
        <v>17.541847319625479</v>
      </c>
      <c r="C3507" s="5387">
        <v>16.75</v>
      </c>
      <c r="D3507" s="5799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26"/>
      <c r="L3507" s="5385">
        <v>19.5</v>
      </c>
      <c r="M3507" s="5385">
        <v>20.6875</v>
      </c>
      <c r="N3507" s="5826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09"/>
    </row>
    <row r="3508" spans="1:29">
      <c r="A3508" s="5384">
        <v>42807</v>
      </c>
      <c r="B3508" s="5387">
        <v>17.585603429212075</v>
      </c>
      <c r="C3508" s="5387">
        <v>16.670000000000002</v>
      </c>
      <c r="D3508" s="5799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26"/>
      <c r="L3508" s="5385">
        <v>19.4375</v>
      </c>
      <c r="M3508" s="5385">
        <v>20.375</v>
      </c>
      <c r="N3508" s="5826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09"/>
    </row>
    <row r="3509" spans="1:29">
      <c r="A3509" s="5384">
        <v>42808</v>
      </c>
      <c r="B3509" s="5387">
        <v>18.464297501282172</v>
      </c>
      <c r="C3509" s="5387">
        <v>16.75</v>
      </c>
      <c r="D3509" s="5799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26"/>
      <c r="L3509" s="5385">
        <v>19.9375</v>
      </c>
      <c r="M3509" s="5385">
        <v>20</v>
      </c>
      <c r="N3509" s="5826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09"/>
    </row>
    <row r="3510" spans="1:29">
      <c r="A3510" s="5384">
        <v>42809</v>
      </c>
      <c r="B3510" s="5387">
        <v>18.116784013241631</v>
      </c>
      <c r="C3510" s="5387">
        <v>16.71</v>
      </c>
      <c r="D3510" s="5799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26"/>
      <c r="L3510" s="5385">
        <v>18.9375</v>
      </c>
      <c r="M3510" s="5385">
        <v>19.875</v>
      </c>
      <c r="N3510" s="5826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09"/>
    </row>
    <row r="3511" spans="1:29">
      <c r="A3511" s="5384">
        <v>42810</v>
      </c>
      <c r="B3511" s="5387">
        <v>17.95285669971004</v>
      </c>
      <c r="C3511" s="5387">
        <v>16.66</v>
      </c>
      <c r="D3511" s="5799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26"/>
      <c r="L3511" s="5385">
        <v>19.5</v>
      </c>
      <c r="M3511" s="5385">
        <v>19.9375</v>
      </c>
      <c r="N3511" s="5826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09"/>
    </row>
    <row r="3512" spans="1:29">
      <c r="A3512" s="5384">
        <v>42811</v>
      </c>
      <c r="B3512" s="5387">
        <v>18.110676883830614</v>
      </c>
      <c r="C3512" s="5387">
        <v>16.600000000000001</v>
      </c>
      <c r="D3512" s="5799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26"/>
      <c r="L3512" s="5385">
        <v>19.6875</v>
      </c>
      <c r="M3512" s="5385">
        <v>20.25</v>
      </c>
      <c r="N3512" s="5826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09"/>
    </row>
    <row r="3513" spans="1:29">
      <c r="A3513" s="5384">
        <v>42814</v>
      </c>
      <c r="B3513" s="5387">
        <v>17.758499086037869</v>
      </c>
      <c r="C3513" s="5387">
        <v>16.579999999999998</v>
      </c>
      <c r="D3513" s="5799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26"/>
      <c r="L3513" s="5385">
        <v>19.125</v>
      </c>
      <c r="M3513" s="5385">
        <v>19.75</v>
      </c>
      <c r="N3513" s="5826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09"/>
    </row>
    <row r="3514" spans="1:29">
      <c r="A3514" s="5384">
        <v>42815</v>
      </c>
      <c r="B3514" s="5387">
        <v>17.894071069572099</v>
      </c>
      <c r="C3514" s="5387">
        <v>16.600000000000001</v>
      </c>
      <c r="D3514" s="5799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26"/>
      <c r="L3514" s="5385">
        <v>19.625</v>
      </c>
      <c r="M3514" s="5385">
        <v>19.625</v>
      </c>
      <c r="N3514" s="5826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09"/>
    </row>
    <row r="3515" spans="1:29">
      <c r="A3515" s="5384">
        <v>42816</v>
      </c>
      <c r="B3515" s="5387">
        <v>17.767619424057866</v>
      </c>
      <c r="C3515" s="5387">
        <v>16.489999999999998</v>
      </c>
      <c r="D3515" s="5799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26"/>
      <c r="L3515" s="5385">
        <v>19.125</v>
      </c>
      <c r="M3515" s="5385">
        <v>19.9375</v>
      </c>
      <c r="N3515" s="5826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09"/>
    </row>
    <row r="3516" spans="1:29">
      <c r="A3516" s="5384">
        <v>42817</v>
      </c>
      <c r="B3516" s="5387">
        <v>17.902466973259916</v>
      </c>
      <c r="C3516" s="5387">
        <v>16.55</v>
      </c>
      <c r="D3516" s="5799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26"/>
      <c r="L3516" s="5385">
        <v>19.5625</v>
      </c>
      <c r="M3516" s="5385">
        <v>19.875</v>
      </c>
      <c r="N3516" s="5826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09"/>
    </row>
    <row r="3517" spans="1:29">
      <c r="A3517" s="5384">
        <v>42821</v>
      </c>
      <c r="B3517" s="5387">
        <v>17.578200786242174</v>
      </c>
      <c r="C3517" s="5387">
        <v>16.440000000000001</v>
      </c>
      <c r="D3517" s="5799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26"/>
      <c r="L3517" s="5385">
        <v>18.875</v>
      </c>
      <c r="M3517" s="5385">
        <v>19.75</v>
      </c>
      <c r="N3517" s="5826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09"/>
    </row>
    <row r="3518" spans="1:29">
      <c r="A3518" s="5384">
        <v>42822</v>
      </c>
      <c r="B3518" s="5387">
        <v>19.104029699371722</v>
      </c>
      <c r="C3518" s="5387">
        <v>16.48</v>
      </c>
      <c r="D3518" s="5799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26"/>
      <c r="L3518" s="5385">
        <v>19.25</v>
      </c>
      <c r="M3518" s="5385">
        <v>19.5</v>
      </c>
      <c r="N3518" s="5826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09"/>
    </row>
    <row r="3519" spans="1:29">
      <c r="A3519" s="5384">
        <v>42823</v>
      </c>
      <c r="B3519" s="5387">
        <v>18.480952288846581</v>
      </c>
      <c r="C3519" s="5387">
        <v>16.45</v>
      </c>
      <c r="D3519" s="5799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26"/>
      <c r="L3519" s="5385">
        <v>19.375</v>
      </c>
      <c r="M3519" s="5385">
        <v>19.5</v>
      </c>
      <c r="N3519" s="5826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09"/>
    </row>
    <row r="3520" spans="1:29">
      <c r="A3520" s="5384">
        <v>42824</v>
      </c>
      <c r="B3520" s="5387">
        <v>17.984262438417595</v>
      </c>
      <c r="C3520" s="5387">
        <v>16.61</v>
      </c>
      <c r="D3520" s="5799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26"/>
      <c r="L3520" s="5385">
        <v>18.3125</v>
      </c>
      <c r="M3520" s="5385">
        <v>18.4375</v>
      </c>
      <c r="N3520" s="5826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09"/>
    </row>
    <row r="3521" spans="1:29">
      <c r="A3521" s="5384">
        <v>42825</v>
      </c>
      <c r="B3521" s="5387">
        <v>18.29843334589189</v>
      </c>
      <c r="C3521" s="5387">
        <v>16.3</v>
      </c>
      <c r="D3521" s="5799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26"/>
      <c r="L3521" s="5385">
        <v>19.25</v>
      </c>
      <c r="M3521" s="5385">
        <v>19.75</v>
      </c>
      <c r="N3521" s="5826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09"/>
    </row>
    <row r="3522" spans="1:29">
      <c r="A3522" s="5384">
        <v>42828</v>
      </c>
      <c r="B3522" s="5387">
        <v>17.336501449479517</v>
      </c>
      <c r="C3522" s="5387">
        <v>16.09</v>
      </c>
      <c r="D3522" s="5799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26"/>
      <c r="L3522" s="5385">
        <v>18.375</v>
      </c>
      <c r="M3522" s="5385">
        <v>19.0625</v>
      </c>
      <c r="N3522" s="5826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09"/>
    </row>
    <row r="3523" spans="1:29">
      <c r="A3523" s="5384">
        <v>42829</v>
      </c>
      <c r="B3523" s="5387">
        <v>17.839648535908566</v>
      </c>
      <c r="C3523" s="5387">
        <v>16.37</v>
      </c>
      <c r="D3523" s="5799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26"/>
      <c r="L3523" s="5385">
        <v>19.1875</v>
      </c>
      <c r="M3523" s="5385">
        <v>19.5625</v>
      </c>
      <c r="N3523" s="5826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09"/>
    </row>
    <row r="3524" spans="1:29">
      <c r="A3524" s="5384">
        <v>42830</v>
      </c>
      <c r="B3524" s="5387">
        <v>17.506058919984884</v>
      </c>
      <c r="C3524" s="5387">
        <v>16.420000000000002</v>
      </c>
      <c r="D3524" s="5799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26"/>
      <c r="L3524" s="5385">
        <v>18.6875</v>
      </c>
      <c r="M3524" s="5385">
        <v>19.125</v>
      </c>
      <c r="N3524" s="5826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09"/>
    </row>
    <row r="3525" spans="1:29">
      <c r="A3525" s="5384">
        <v>42831</v>
      </c>
      <c r="B3525" s="5387">
        <v>17.97047564749025</v>
      </c>
      <c r="C3525" s="5387">
        <v>17.440000000000001</v>
      </c>
      <c r="D3525" s="5799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26"/>
      <c r="L3525" s="5385">
        <v>19.25</v>
      </c>
      <c r="M3525" s="5385">
        <v>19.25</v>
      </c>
      <c r="N3525" s="5826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09"/>
    </row>
    <row r="3526" spans="1:29">
      <c r="A3526" s="5384">
        <v>42832</v>
      </c>
      <c r="B3526" s="5387">
        <v>17.685712480973539</v>
      </c>
      <c r="C3526" s="5387">
        <v>16.39</v>
      </c>
      <c r="D3526" s="5799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26"/>
      <c r="L3526" s="5385">
        <v>18.375</v>
      </c>
      <c r="M3526" s="5385">
        <v>19.5625</v>
      </c>
      <c r="N3526" s="5826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09"/>
    </row>
    <row r="3527" spans="1:29">
      <c r="A3527" s="5384">
        <v>42835</v>
      </c>
      <c r="B3527" s="5387">
        <v>17.660119116698731</v>
      </c>
      <c r="C3527" s="5387">
        <v>16.489999999999998</v>
      </c>
      <c r="D3527" s="5799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26"/>
      <c r="L3527" s="5385">
        <v>18.9375</v>
      </c>
      <c r="M3527" s="5385">
        <v>19.4375</v>
      </c>
      <c r="N3527" s="5826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09"/>
    </row>
    <row r="3528" spans="1:29">
      <c r="A3528" s="5384">
        <v>42836</v>
      </c>
      <c r="B3528" s="5387">
        <v>17.632871036955116</v>
      </c>
      <c r="C3528" s="5387">
        <v>16.38</v>
      </c>
      <c r="D3528" s="5799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26"/>
      <c r="L3528" s="5385">
        <v>18.8125</v>
      </c>
      <c r="M3528" s="5385">
        <v>19.6875</v>
      </c>
      <c r="N3528" s="5826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09"/>
    </row>
    <row r="3529" spans="1:29">
      <c r="A3529" s="5384">
        <v>42837</v>
      </c>
      <c r="B3529" s="5387">
        <v>17.407550777699836</v>
      </c>
      <c r="C3529" s="5387">
        <v>16.04</v>
      </c>
      <c r="D3529" s="5799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26"/>
      <c r="L3529" s="5385">
        <v>18.75</v>
      </c>
      <c r="M3529" s="5385">
        <v>19.5</v>
      </c>
      <c r="N3529" s="5826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09"/>
    </row>
    <row r="3530" spans="1:29">
      <c r="A3530" s="5384">
        <v>42842</v>
      </c>
      <c r="B3530" s="5387">
        <v>17.155426884166502</v>
      </c>
      <c r="C3530" s="5387">
        <v>16.510000000000002</v>
      </c>
      <c r="D3530" s="5799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26"/>
      <c r="L3530" s="5385">
        <v>19.125</v>
      </c>
      <c r="M3530" s="5385">
        <v>19.8125</v>
      </c>
      <c r="N3530" s="5826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09"/>
    </row>
    <row r="3531" spans="1:29">
      <c r="A3531" s="5384">
        <v>42843</v>
      </c>
      <c r="B3531" s="5387">
        <v>17.612983784137057</v>
      </c>
      <c r="C3531" s="5387">
        <v>16.52</v>
      </c>
      <c r="D3531" s="5799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26"/>
      <c r="L3531" s="5385">
        <v>17.75</v>
      </c>
      <c r="M3531" s="5385">
        <v>20.1875</v>
      </c>
      <c r="N3531" s="5826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09"/>
    </row>
    <row r="3532" spans="1:29">
      <c r="A3532" s="5384">
        <v>42844</v>
      </c>
      <c r="B3532" s="5387">
        <v>17.948191086678129</v>
      </c>
      <c r="C3532" s="5387">
        <v>16.57</v>
      </c>
      <c r="D3532" s="5799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26"/>
      <c r="L3532" s="5385">
        <v>18.875</v>
      </c>
      <c r="M3532" s="5385">
        <v>19.6875</v>
      </c>
      <c r="N3532" s="5826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09"/>
    </row>
    <row r="3533" spans="1:29">
      <c r="A3533" s="5384">
        <v>42845</v>
      </c>
      <c r="B3533" s="5387">
        <v>18.054516998136897</v>
      </c>
      <c r="C3533" s="5387">
        <v>16.48</v>
      </c>
      <c r="D3533" s="5799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26"/>
      <c r="L3533" s="5385">
        <v>19</v>
      </c>
      <c r="M3533" s="5385">
        <v>19.625</v>
      </c>
      <c r="N3533" s="5826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09"/>
    </row>
    <row r="3534" spans="1:29">
      <c r="A3534" s="5384">
        <v>42846</v>
      </c>
      <c r="B3534" s="5387">
        <v>17.408247035575798</v>
      </c>
      <c r="C3534" s="5387">
        <v>16.53</v>
      </c>
      <c r="D3534" s="5799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26"/>
      <c r="L3534" s="5385">
        <v>19.25</v>
      </c>
      <c r="M3534" s="5385">
        <v>20</v>
      </c>
      <c r="N3534" s="5826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09"/>
    </row>
    <row r="3535" spans="1:29">
      <c r="A3535" s="5384">
        <v>42849</v>
      </c>
      <c r="B3535" s="5387">
        <v>18.015677934103199</v>
      </c>
      <c r="C3535" s="5387">
        <v>16.7</v>
      </c>
      <c r="D3535" s="5799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26"/>
      <c r="L3535" s="5385">
        <v>19</v>
      </c>
      <c r="M3535" s="5385">
        <v>19.9375</v>
      </c>
      <c r="N3535" s="5826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09"/>
    </row>
    <row r="3536" spans="1:29">
      <c r="A3536" s="5384">
        <v>42850</v>
      </c>
      <c r="B3536" s="5387">
        <v>18.208441099566965</v>
      </c>
      <c r="C3536" s="5387">
        <v>16.690000000000001</v>
      </c>
      <c r="D3536" s="5799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26"/>
      <c r="L3536" s="5385">
        <v>19.75</v>
      </c>
      <c r="M3536" s="5385">
        <v>19.9375</v>
      </c>
      <c r="N3536" s="5826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09"/>
    </row>
    <row r="3537" spans="1:29">
      <c r="A3537" s="5384">
        <v>42851</v>
      </c>
      <c r="B3537" s="5387">
        <v>17.622474625126355</v>
      </c>
      <c r="C3537" s="5387">
        <v>16.559999999999999</v>
      </c>
      <c r="D3537" s="5799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26"/>
      <c r="L3537" s="5385">
        <v>19</v>
      </c>
      <c r="M3537" s="5385">
        <v>20.0625</v>
      </c>
      <c r="N3537" s="5826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09"/>
    </row>
    <row r="3538" spans="1:29">
      <c r="A3538" s="5384">
        <v>42852</v>
      </c>
      <c r="B3538" s="5387">
        <v>18.473058803802697</v>
      </c>
      <c r="C3538" s="5387">
        <v>16.7</v>
      </c>
      <c r="D3538" s="5799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26"/>
      <c r="L3538" s="5385">
        <v>19.875</v>
      </c>
      <c r="M3538" s="5385">
        <v>20.3125</v>
      </c>
      <c r="N3538" s="5826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09"/>
    </row>
    <row r="3539" spans="1:29">
      <c r="A3539" s="5384">
        <v>42853</v>
      </c>
      <c r="B3539" s="5387">
        <v>18.168942730509663</v>
      </c>
      <c r="C3539" s="5387">
        <v>16.66</v>
      </c>
      <c r="D3539" s="5799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26"/>
      <c r="L3539" s="5385">
        <v>20.125</v>
      </c>
      <c r="M3539" s="5385">
        <v>20.8125</v>
      </c>
      <c r="N3539" s="5826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09"/>
    </row>
    <row r="3540" spans="1:29">
      <c r="A3540" s="5384">
        <v>42857</v>
      </c>
      <c r="B3540" s="5387">
        <v>17.723890352374351</v>
      </c>
      <c r="C3540" s="5387">
        <v>16.739999999999998</v>
      </c>
      <c r="D3540" s="5799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26"/>
      <c r="L3540" s="5385">
        <v>19.25</v>
      </c>
      <c r="M3540" s="5385">
        <v>20.25</v>
      </c>
      <c r="N3540" s="5826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09"/>
    </row>
    <row r="3541" spans="1:29">
      <c r="A3541" s="5384">
        <v>42858</v>
      </c>
      <c r="B3541" s="5387">
        <v>18.756843970703077</v>
      </c>
      <c r="C3541" s="5387">
        <v>16.32</v>
      </c>
      <c r="D3541" s="5799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26"/>
      <c r="L3541" s="5385">
        <v>19.5</v>
      </c>
      <c r="M3541" s="5385">
        <v>20.0625</v>
      </c>
      <c r="N3541" s="5826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09"/>
    </row>
    <row r="3542" spans="1:29">
      <c r="A3542" s="5384">
        <v>42859</v>
      </c>
      <c r="B3542" s="5387">
        <v>17.877098469736747</v>
      </c>
      <c r="C3542" s="5387">
        <v>16.66</v>
      </c>
      <c r="D3542" s="5799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26"/>
      <c r="L3542" s="5385">
        <v>19.3125</v>
      </c>
      <c r="M3542" s="5385">
        <v>20.4375</v>
      </c>
      <c r="N3542" s="5826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09"/>
    </row>
    <row r="3543" spans="1:29">
      <c r="A3543" s="5384">
        <v>42860</v>
      </c>
      <c r="B3543" s="5387">
        <v>18.126459503236838</v>
      </c>
      <c r="C3543" s="5387">
        <v>16.71</v>
      </c>
      <c r="D3543" s="5799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26"/>
      <c r="L3543" s="5385">
        <v>19.625</v>
      </c>
      <c r="M3543" s="5385">
        <v>19.8125</v>
      </c>
      <c r="N3543" s="5826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09"/>
    </row>
    <row r="3544" spans="1:29">
      <c r="A3544" s="5384">
        <v>42863</v>
      </c>
      <c r="B3544" s="5387">
        <v>17.857491279095509</v>
      </c>
      <c r="C3544" s="5387">
        <v>16.809999999999999</v>
      </c>
      <c r="D3544" s="5799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26"/>
      <c r="L3544" s="5385">
        <v>19.25</v>
      </c>
      <c r="M3544" s="5385">
        <v>20.625</v>
      </c>
      <c r="N3544" s="5826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09"/>
    </row>
    <row r="3545" spans="1:29">
      <c r="A3545" s="5384">
        <v>42864</v>
      </c>
      <c r="B3545" s="5387">
        <v>18.466727590935594</v>
      </c>
      <c r="C3545" s="5387">
        <v>16.739999999999998</v>
      </c>
      <c r="D3545" s="5799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26"/>
      <c r="L3545" s="5385">
        <v>19.3125</v>
      </c>
      <c r="M3545" s="5385">
        <v>20.6875</v>
      </c>
      <c r="N3545" s="5826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09"/>
    </row>
    <row r="3546" spans="1:29">
      <c r="A3546" s="5384">
        <v>42865</v>
      </c>
      <c r="B3546" s="5387">
        <v>18.165268504605603</v>
      </c>
      <c r="C3546" s="5387">
        <v>16.77</v>
      </c>
      <c r="D3546" s="5799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26"/>
      <c r="L3546" s="5385">
        <v>19.375</v>
      </c>
      <c r="M3546" s="5385">
        <v>20.625</v>
      </c>
      <c r="N3546" s="5826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09"/>
    </row>
    <row r="3547" spans="1:29">
      <c r="A3547" s="5384">
        <v>42866</v>
      </c>
      <c r="B3547" s="5387">
        <v>17.836910413694017</v>
      </c>
      <c r="C3547" s="5387">
        <v>16.79</v>
      </c>
      <c r="D3547" s="5799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26"/>
      <c r="L3547" s="5385">
        <v>17.875</v>
      </c>
      <c r="M3547" s="5385">
        <v>19.625</v>
      </c>
      <c r="N3547" s="5826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09"/>
    </row>
    <row r="3548" spans="1:29">
      <c r="A3548" s="5384">
        <v>42867</v>
      </c>
      <c r="B3548" s="5387">
        <v>17.610854099446406</v>
      </c>
      <c r="C3548" s="5387">
        <v>16.440000000000001</v>
      </c>
      <c r="D3548" s="5799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26"/>
      <c r="L3548" s="5385">
        <v>19.25</v>
      </c>
      <c r="M3548" s="5385">
        <v>20.375</v>
      </c>
      <c r="N3548" s="5826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09"/>
    </row>
    <row r="3549" spans="1:29">
      <c r="A3549" s="5384">
        <v>42870</v>
      </c>
      <c r="B3549" s="5387">
        <v>18.306079744937499</v>
      </c>
      <c r="C3549" s="5387">
        <v>16.88</v>
      </c>
      <c r="D3549" s="5799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26"/>
      <c r="L3549" s="5385">
        <v>19.5</v>
      </c>
      <c r="M3549" s="5385">
        <v>20.5</v>
      </c>
      <c r="N3549" s="5826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09"/>
    </row>
    <row r="3550" spans="1:29">
      <c r="A3550" s="5384">
        <v>42871</v>
      </c>
      <c r="B3550" s="5387">
        <v>18.337932817916212</v>
      </c>
      <c r="C3550" s="5387">
        <v>16.649999999999999</v>
      </c>
      <c r="D3550" s="5799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26"/>
      <c r="L3550" s="5385">
        <v>19.75</v>
      </c>
      <c r="M3550" s="5385">
        <v>20.8125</v>
      </c>
      <c r="N3550" s="5826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09"/>
    </row>
    <row r="3551" spans="1:29">
      <c r="A3551" s="5384">
        <v>42872</v>
      </c>
      <c r="B3551" s="5387">
        <v>18.067232195276432</v>
      </c>
      <c r="C3551" s="5387">
        <v>16.71</v>
      </c>
      <c r="D3551" s="5799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26"/>
      <c r="L3551" s="5385">
        <v>19.0625</v>
      </c>
      <c r="M3551" s="5385">
        <v>20.125</v>
      </c>
      <c r="N3551" s="5826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09"/>
    </row>
    <row r="3552" spans="1:29">
      <c r="A3552" s="5384">
        <v>42873</v>
      </c>
      <c r="B3552" s="5387">
        <v>18.150333100511087</v>
      </c>
      <c r="C3552" s="5387">
        <v>16.850000000000001</v>
      </c>
      <c r="D3552" s="5799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26"/>
      <c r="L3552" s="5385">
        <v>20.1875</v>
      </c>
      <c r="M3552" s="5385">
        <v>20.5625</v>
      </c>
      <c r="N3552" s="5826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09"/>
    </row>
    <row r="3553" spans="1:29">
      <c r="A3553" s="5384">
        <v>42874</v>
      </c>
      <c r="B3553" s="5387">
        <v>18.112635671506421</v>
      </c>
      <c r="C3553" s="5387">
        <v>16.78</v>
      </c>
      <c r="D3553" s="5799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26"/>
      <c r="L3553" s="5385">
        <v>19.625</v>
      </c>
      <c r="M3553" s="5385">
        <v>20.0625</v>
      </c>
      <c r="N3553" s="5826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09"/>
    </row>
    <row r="3554" spans="1:29">
      <c r="A3554" s="5384">
        <v>42877</v>
      </c>
      <c r="B3554" s="5387">
        <v>18.042766932455159</v>
      </c>
      <c r="C3554" s="5387">
        <v>16.71</v>
      </c>
      <c r="D3554" s="5799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26"/>
      <c r="L3554" s="5385">
        <v>19.625</v>
      </c>
      <c r="M3554" s="5385">
        <v>20.125</v>
      </c>
      <c r="N3554" s="5826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09"/>
    </row>
    <row r="3555" spans="1:29">
      <c r="A3555" s="5384">
        <v>42878</v>
      </c>
      <c r="B3555" s="5387">
        <v>17.117095085922156</v>
      </c>
      <c r="C3555" s="5387">
        <v>16.78</v>
      </c>
      <c r="D3555" s="5799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26"/>
      <c r="L3555" s="5385">
        <v>19.75</v>
      </c>
      <c r="M3555" s="5385">
        <v>20.3125</v>
      </c>
      <c r="N3555" s="5826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09"/>
    </row>
    <row r="3556" spans="1:29">
      <c r="A3556" s="5384">
        <v>42879</v>
      </c>
      <c r="B3556" s="5387">
        <v>18.215110090695397</v>
      </c>
      <c r="C3556" s="5387">
        <v>16.8</v>
      </c>
      <c r="D3556" s="5799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26"/>
      <c r="L3556" s="5385">
        <v>19.375</v>
      </c>
      <c r="M3556" s="5385">
        <v>21.0625</v>
      </c>
      <c r="N3556" s="5826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09"/>
    </row>
    <row r="3557" spans="1:29">
      <c r="A3557" s="5384">
        <v>42881</v>
      </c>
      <c r="B3557" s="5387">
        <v>18.094813216886603</v>
      </c>
      <c r="C3557" s="5387">
        <v>16.72</v>
      </c>
      <c r="D3557" s="5799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26"/>
      <c r="L3557" s="5385">
        <v>19.25</v>
      </c>
      <c r="M3557" s="5385">
        <v>20</v>
      </c>
      <c r="N3557" s="5826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09"/>
    </row>
    <row r="3558" spans="1:29">
      <c r="A3558" s="5384">
        <v>42884</v>
      </c>
      <c r="B3558" s="5387">
        <v>17.900040100592697</v>
      </c>
      <c r="C3558" s="5387">
        <v>16.850000000000001</v>
      </c>
      <c r="D3558" s="5799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26"/>
      <c r="L3558" s="5385">
        <v>19.875</v>
      </c>
      <c r="M3558" s="5385">
        <v>20.9375</v>
      </c>
      <c r="N3558" s="5826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09"/>
    </row>
    <row r="3559" spans="1:29">
      <c r="A3559" s="5384">
        <v>42885</v>
      </c>
      <c r="B3559" s="5387">
        <v>18.561663180131042</v>
      </c>
      <c r="C3559" s="5387">
        <v>16.809999999999999</v>
      </c>
      <c r="D3559" s="5799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26"/>
      <c r="L3559" s="5385">
        <v>19.625</v>
      </c>
      <c r="M3559" s="5385">
        <v>20.5</v>
      </c>
      <c r="N3559" s="5826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09"/>
    </row>
    <row r="3560" spans="1:29">
      <c r="A3560" s="5384">
        <v>42886</v>
      </c>
      <c r="B3560" s="5387">
        <v>18.441880316606714</v>
      </c>
      <c r="C3560" s="5387">
        <v>16.91</v>
      </c>
      <c r="D3560" s="5799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26"/>
      <c r="L3560" s="5385">
        <v>19.8125</v>
      </c>
      <c r="M3560" s="5385">
        <v>20.75</v>
      </c>
      <c r="N3560" s="5826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09"/>
    </row>
    <row r="3561" spans="1:29">
      <c r="A3561" s="5384">
        <v>42887</v>
      </c>
      <c r="B3561" s="5387">
        <v>17.860944724580751</v>
      </c>
      <c r="C3561" s="5387">
        <v>16.77</v>
      </c>
      <c r="D3561" s="5799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26"/>
      <c r="L3561" s="5385">
        <v>19.5</v>
      </c>
      <c r="M3561" s="5385">
        <v>20.3125</v>
      </c>
      <c r="N3561" s="5826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09"/>
    </row>
    <row r="3562" spans="1:29">
      <c r="A3562" s="5384">
        <v>42888</v>
      </c>
      <c r="B3562" s="5387">
        <v>18.092488535763191</v>
      </c>
      <c r="C3562" s="5387">
        <v>16.41</v>
      </c>
      <c r="D3562" s="5799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26"/>
      <c r="L3562" s="5385">
        <v>19.4375</v>
      </c>
      <c r="M3562" s="5385">
        <v>20.1875</v>
      </c>
      <c r="N3562" s="5826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09"/>
    </row>
    <row r="3563" spans="1:29">
      <c r="A3563" s="5384">
        <v>42891</v>
      </c>
      <c r="B3563" s="5387">
        <v>17.833614892938598</v>
      </c>
      <c r="C3563" s="5387">
        <v>16.84</v>
      </c>
      <c r="D3563" s="5799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26"/>
      <c r="L3563" s="5385">
        <v>19.6875</v>
      </c>
      <c r="M3563" s="5385">
        <v>20.4375</v>
      </c>
      <c r="N3563" s="5826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09"/>
    </row>
    <row r="3564" spans="1:29">
      <c r="A3564" s="5384">
        <v>42892</v>
      </c>
      <c r="B3564" s="5387">
        <v>18.141432777013353</v>
      </c>
      <c r="C3564" s="5387">
        <v>16.87</v>
      </c>
      <c r="D3564" s="5799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26"/>
      <c r="L3564" s="5385">
        <v>20.1875</v>
      </c>
      <c r="M3564" s="5385">
        <v>20.5</v>
      </c>
      <c r="N3564" s="5826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09"/>
    </row>
    <row r="3565" spans="1:29">
      <c r="A3565" s="5384">
        <v>42893</v>
      </c>
      <c r="B3565" s="5387">
        <v>18.611534084576604</v>
      </c>
      <c r="C3565" s="5387">
        <v>16.88</v>
      </c>
      <c r="D3565" s="5799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26"/>
      <c r="L3565" s="5385">
        <v>19.4375</v>
      </c>
      <c r="M3565" s="5385">
        <v>20.25</v>
      </c>
      <c r="N3565" s="5826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09"/>
    </row>
    <row r="3566" spans="1:29">
      <c r="A3566" s="5384">
        <v>42894</v>
      </c>
      <c r="B3566" s="5387">
        <v>17.985389276450345</v>
      </c>
      <c r="C3566" s="5387">
        <v>16.89</v>
      </c>
      <c r="D3566" s="5799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26"/>
      <c r="L3566" s="5385">
        <v>19.5625</v>
      </c>
      <c r="M3566" s="5385">
        <v>21</v>
      </c>
      <c r="N3566" s="5826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09"/>
    </row>
    <row r="3567" spans="1:29">
      <c r="A3567" s="5384">
        <v>42895</v>
      </c>
      <c r="B3567" s="5387">
        <v>18.534062317365304</v>
      </c>
      <c r="C3567" s="5387">
        <v>16.829999999999998</v>
      </c>
      <c r="D3567" s="5799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26"/>
      <c r="L3567" s="5385">
        <v>19.6875</v>
      </c>
      <c r="M3567" s="5385">
        <v>20.8125</v>
      </c>
      <c r="N3567" s="5826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09"/>
    </row>
    <row r="3568" spans="1:29">
      <c r="A3568" s="5384">
        <v>42898</v>
      </c>
      <c r="B3568" s="5387">
        <v>17.808886084732862</v>
      </c>
      <c r="C3568" s="5387">
        <v>16.64</v>
      </c>
      <c r="D3568" s="5799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26"/>
      <c r="L3568" s="5385">
        <v>19.1875</v>
      </c>
      <c r="M3568" s="5385">
        <v>20.4375</v>
      </c>
      <c r="N3568" s="5826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09"/>
    </row>
    <row r="3569" spans="1:34">
      <c r="A3569" s="5384">
        <v>42899</v>
      </c>
      <c r="B3569" s="5387">
        <v>18.195998774127812</v>
      </c>
      <c r="C3569" s="5387">
        <v>16.829999999999998</v>
      </c>
      <c r="D3569" s="5799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26"/>
      <c r="L3569" s="5385">
        <v>19.875</v>
      </c>
      <c r="M3569" s="5385">
        <v>20.625</v>
      </c>
      <c r="N3569" s="5826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09"/>
    </row>
    <row r="3570" spans="1:34">
      <c r="A3570" s="5384">
        <v>42900</v>
      </c>
      <c r="B3570" s="5387">
        <v>18.496628099489744</v>
      </c>
      <c r="C3570" s="5387">
        <v>16.920000000000002</v>
      </c>
      <c r="D3570" s="5799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26"/>
      <c r="L3570" s="5385">
        <v>19.6875</v>
      </c>
      <c r="M3570" s="5385">
        <v>21</v>
      </c>
      <c r="N3570" s="5826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09"/>
    </row>
    <row r="3571" spans="1:34">
      <c r="A3571" s="5384">
        <v>42901</v>
      </c>
      <c r="B3571" s="5387">
        <v>18.51491417452424</v>
      </c>
      <c r="C3571" s="5387">
        <v>16.920000000000002</v>
      </c>
      <c r="D3571" s="5799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26"/>
      <c r="L3571" s="5385">
        <v>19.8125</v>
      </c>
      <c r="M3571" s="5385">
        <v>20.0625</v>
      </c>
      <c r="N3571" s="5826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09"/>
    </row>
    <row r="3572" spans="1:34">
      <c r="A3572" s="5384">
        <v>42902</v>
      </c>
      <c r="B3572" s="5387">
        <v>18.140408267840336</v>
      </c>
      <c r="C3572" s="5387">
        <v>16.78</v>
      </c>
      <c r="D3572" s="5799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26"/>
      <c r="L3572" s="5385">
        <v>18.9375</v>
      </c>
      <c r="M3572" s="5385">
        <v>20.25</v>
      </c>
      <c r="N3572" s="5826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09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799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26"/>
      <c r="L3573" s="5385">
        <v>19.8125</v>
      </c>
      <c r="M3573" s="5385">
        <v>20.25</v>
      </c>
      <c r="N3573" s="5826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09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799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26"/>
      <c r="L3574" s="5385">
        <v>19.6875</v>
      </c>
      <c r="M3574" s="5385">
        <v>20.375</v>
      </c>
      <c r="N3574" s="5826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09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799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26"/>
      <c r="L3575" s="5385">
        <v>19.8125</v>
      </c>
      <c r="M3575" s="5385">
        <v>20.8125</v>
      </c>
      <c r="N3575" s="5826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09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799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26"/>
      <c r="L3576" s="5385">
        <v>19.625</v>
      </c>
      <c r="M3576" s="5385">
        <v>21.125</v>
      </c>
      <c r="N3576" s="5826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09"/>
    </row>
    <row r="3577" spans="1:34">
      <c r="A3577" s="5384">
        <v>42912</v>
      </c>
      <c r="B3577" s="5387">
        <v>18.185962429099298</v>
      </c>
      <c r="C3577" s="5387">
        <v>16.97</v>
      </c>
      <c r="D3577" s="5799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26"/>
      <c r="L3577" s="5385">
        <v>19.5</v>
      </c>
      <c r="M3577" s="5385">
        <v>20.6875</v>
      </c>
      <c r="N3577" s="5826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37"/>
      <c r="X3577" s="5837"/>
      <c r="Y3577" s="5837"/>
      <c r="Z3577" s="5837"/>
      <c r="AA3577" s="5837"/>
      <c r="AB3577" s="5837"/>
    </row>
    <row r="3578" spans="1:34">
      <c r="A3578" s="5384">
        <v>42913</v>
      </c>
      <c r="B3578" s="5387">
        <v>18.56563107588774</v>
      </c>
      <c r="C3578" s="5387">
        <v>17.28</v>
      </c>
      <c r="D3578" s="5799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26"/>
      <c r="L3578" s="5385">
        <v>20.375</v>
      </c>
      <c r="M3578" s="5385">
        <v>20.5</v>
      </c>
      <c r="N3578" s="5826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37"/>
      <c r="X3578" s="5837"/>
      <c r="Y3578" s="5837"/>
      <c r="Z3578" s="5837"/>
      <c r="AA3578" s="5837"/>
      <c r="AB3578" s="5837"/>
    </row>
    <row r="3579" spans="1:34">
      <c r="A3579" s="5384">
        <v>42914</v>
      </c>
      <c r="B3579" s="5387">
        <v>17.26736825381019</v>
      </c>
      <c r="C3579" s="5387">
        <v>17</v>
      </c>
      <c r="D3579" s="5799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26"/>
      <c r="L3579" s="5385">
        <v>20.3125</v>
      </c>
      <c r="M3579" s="5385">
        <v>20.9375</v>
      </c>
      <c r="N3579" s="5826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37"/>
      <c r="X3579" s="5837"/>
      <c r="Y3579" s="5837"/>
      <c r="Z3579" s="5837"/>
      <c r="AA3579" s="5837"/>
      <c r="AB3579" s="5837"/>
    </row>
    <row r="3580" spans="1:34">
      <c r="A3580" s="5384">
        <v>42915</v>
      </c>
      <c r="B3580" s="5387">
        <v>18.582111913406575</v>
      </c>
      <c r="C3580" s="5387">
        <v>17.059999999999999</v>
      </c>
      <c r="D3580" s="5799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26"/>
      <c r="L3580" s="5385">
        <v>20.1875</v>
      </c>
      <c r="M3580" s="5385">
        <v>21.125</v>
      </c>
      <c r="N3580" s="5826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37"/>
      <c r="X3580" s="5837"/>
      <c r="Y3580" s="5837"/>
      <c r="Z3580" s="5837"/>
      <c r="AA3580" s="5837"/>
      <c r="AB3580" s="5837"/>
    </row>
    <row r="3581" spans="1:34">
      <c r="A3581" s="5384">
        <v>42916</v>
      </c>
      <c r="B3581" s="5387">
        <v>18.689657958583034</v>
      </c>
      <c r="C3581" s="5387">
        <v>17.11</v>
      </c>
      <c r="D3581" s="5799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26"/>
      <c r="L3581" s="5385">
        <v>19.75</v>
      </c>
      <c r="M3581" s="5385">
        <v>20.875</v>
      </c>
      <c r="N3581" s="5826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37"/>
      <c r="X3581" s="5837"/>
      <c r="Y3581" s="5837"/>
      <c r="Z3581" s="5837"/>
      <c r="AA3581" s="5837"/>
      <c r="AB3581" s="5837"/>
    </row>
    <row r="3582" spans="1:34">
      <c r="A3582" s="5384">
        <v>42919</v>
      </c>
      <c r="B3582" s="5387">
        <v>17.983279574748444</v>
      </c>
      <c r="C3582" s="5387">
        <v>16.78</v>
      </c>
      <c r="D3582" s="5799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26"/>
      <c r="L3582" s="5385">
        <v>19.125</v>
      </c>
      <c r="M3582" s="5385">
        <v>20.3125</v>
      </c>
      <c r="N3582" s="5826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37"/>
      <c r="X3582" s="5837"/>
      <c r="Y3582" s="5837"/>
      <c r="Z3582" s="5837"/>
      <c r="AA3582" s="5837"/>
      <c r="AB3582" s="5837"/>
    </row>
    <row r="3583" spans="1:34">
      <c r="A3583" s="5384">
        <v>42920</v>
      </c>
      <c r="B3583" s="5387">
        <v>18.371863771114644</v>
      </c>
      <c r="C3583" s="5387">
        <v>17.09</v>
      </c>
      <c r="D3583" s="5799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26"/>
      <c r="L3583" s="5385">
        <v>20.4375</v>
      </c>
      <c r="M3583" s="5385">
        <v>20.6875</v>
      </c>
      <c r="N3583" s="5826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37"/>
      <c r="X3583" s="5837"/>
      <c r="Y3583" s="5837"/>
      <c r="Z3583" s="5837"/>
      <c r="AA3583" s="5837"/>
      <c r="AB3583" s="5837"/>
    </row>
    <row r="3584" spans="1:34">
      <c r="A3584" s="5384">
        <v>42921</v>
      </c>
      <c r="B3584" s="5387">
        <v>18.285439207750599</v>
      </c>
      <c r="C3584" s="5387">
        <v>17.05</v>
      </c>
      <c r="D3584" s="5799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26"/>
      <c r="L3584" s="5385">
        <v>19.9375</v>
      </c>
      <c r="M3584" s="5385">
        <v>20.5</v>
      </c>
      <c r="N3584" s="5826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37"/>
      <c r="X3584" s="5837"/>
      <c r="Y3584" s="5837"/>
      <c r="Z3584" s="5837"/>
      <c r="AA3584" s="5837"/>
      <c r="AB3584" s="5837"/>
    </row>
    <row r="3585" spans="1:28">
      <c r="A3585" s="5384">
        <v>42922</v>
      </c>
      <c r="B3585" s="5387">
        <v>18.137007160600781</v>
      </c>
      <c r="C3585" s="5387">
        <v>16.96</v>
      </c>
      <c r="D3585" s="5799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26"/>
      <c r="L3585" s="5385">
        <v>20.5625</v>
      </c>
      <c r="M3585" s="5385">
        <v>20.75</v>
      </c>
      <c r="N3585" s="5826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37"/>
      <c r="X3585" s="5837"/>
      <c r="Y3585" s="5837"/>
      <c r="Z3585" s="5837"/>
      <c r="AA3585" s="5837"/>
      <c r="AB3585" s="5837"/>
    </row>
    <row r="3586" spans="1:28">
      <c r="A3586" s="5384">
        <v>42923</v>
      </c>
      <c r="B3586" s="5387">
        <v>18.910291796427067</v>
      </c>
      <c r="C3586" s="5387">
        <v>17.02</v>
      </c>
      <c r="D3586" s="5799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26"/>
      <c r="L3586" s="5385">
        <v>19.6875</v>
      </c>
      <c r="M3586" s="5385">
        <v>20.625</v>
      </c>
      <c r="N3586" s="5826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37"/>
      <c r="X3586" s="5837"/>
      <c r="Y3586" s="5837"/>
      <c r="Z3586" s="5837"/>
      <c r="AA3586" s="5837"/>
      <c r="AB3586" s="5837"/>
    </row>
    <row r="3587" spans="1:28">
      <c r="A3587" s="5384">
        <v>42926</v>
      </c>
      <c r="B3587" s="5387">
        <v>18.694851323871781</v>
      </c>
      <c r="C3587" s="5387">
        <v>17.079999999999998</v>
      </c>
      <c r="D3587" s="5799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26"/>
      <c r="L3587" s="5385">
        <v>19.75</v>
      </c>
      <c r="M3587" s="5385">
        <v>21.0625</v>
      </c>
      <c r="N3587" s="5826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37"/>
      <c r="X3587" s="5837"/>
      <c r="Y3587" s="5837"/>
      <c r="Z3587" s="5837"/>
      <c r="AA3587" s="5837"/>
      <c r="AB3587" s="5837"/>
    </row>
    <row r="3588" spans="1:28">
      <c r="A3588" s="5384">
        <v>42927</v>
      </c>
      <c r="B3588" s="5387">
        <v>18.000181501454289</v>
      </c>
      <c r="C3588" s="5387">
        <v>16.920000000000002</v>
      </c>
      <c r="D3588" s="5799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26"/>
      <c r="L3588" s="5385">
        <v>19.5625</v>
      </c>
      <c r="M3588" s="5385">
        <v>20.9375</v>
      </c>
      <c r="N3588" s="5826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37"/>
      <c r="X3588" s="5837"/>
      <c r="Y3588" s="5837"/>
      <c r="Z3588" s="5837"/>
      <c r="AA3588" s="5837"/>
      <c r="AB3588" s="5837"/>
    </row>
    <row r="3589" spans="1:28">
      <c r="A3589" s="5384">
        <v>42928</v>
      </c>
      <c r="B3589" s="5387">
        <v>17.697859758822752</v>
      </c>
      <c r="C3589" s="5387">
        <v>16.739999999999998</v>
      </c>
      <c r="D3589" s="5799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26"/>
      <c r="L3589" s="5385">
        <v>18.6875</v>
      </c>
      <c r="M3589" s="5385">
        <v>20.4375</v>
      </c>
      <c r="N3589" s="5826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37"/>
      <c r="X3589" s="5837"/>
      <c r="Y3589" s="5837"/>
      <c r="Z3589" s="5837"/>
      <c r="AA3589" s="5837"/>
      <c r="AB3589" s="5837"/>
    </row>
    <row r="3590" spans="1:28">
      <c r="A3590" s="5384">
        <v>42929</v>
      </c>
      <c r="B3590" s="5387">
        <v>18.176901893053415</v>
      </c>
      <c r="C3590" s="5387">
        <v>17.03</v>
      </c>
      <c r="D3590" s="5799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26"/>
      <c r="L3590" s="5385">
        <v>19.9375</v>
      </c>
      <c r="M3590" s="5385">
        <v>20.75</v>
      </c>
      <c r="N3590" s="5826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37"/>
      <c r="X3590" s="5837"/>
      <c r="Y3590" s="5837"/>
      <c r="Z3590" s="5837"/>
      <c r="AA3590" s="5837"/>
      <c r="AB3590" s="5837"/>
    </row>
    <row r="3591" spans="1:28">
      <c r="A3591" s="5384">
        <v>42930</v>
      </c>
      <c r="B3591" s="5387">
        <v>18.230496813473394</v>
      </c>
      <c r="C3591" s="5387">
        <v>17.059999999999999</v>
      </c>
      <c r="D3591" s="5799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26"/>
      <c r="L3591" s="5385">
        <v>19.75</v>
      </c>
      <c r="M3591" s="5385">
        <v>20.9375</v>
      </c>
      <c r="N3591" s="5826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37"/>
      <c r="X3591" s="5837"/>
      <c r="Y3591" s="5837"/>
      <c r="Z3591" s="5837"/>
      <c r="AA3591" s="5837"/>
      <c r="AB3591" s="5837"/>
    </row>
    <row r="3592" spans="1:28">
      <c r="A3592" s="5384">
        <v>42933</v>
      </c>
      <c r="B3592" s="5387">
        <v>18.432583869629788</v>
      </c>
      <c r="C3592" s="5387">
        <v>17.02</v>
      </c>
      <c r="D3592" s="5799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26"/>
      <c r="L3592" s="5385">
        <v>19.5</v>
      </c>
      <c r="M3592" s="5385">
        <v>20.875</v>
      </c>
      <c r="N3592" s="5826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37"/>
      <c r="X3592" s="5837"/>
      <c r="Y3592" s="5837"/>
      <c r="Z3592" s="5837"/>
      <c r="AA3592" s="5837"/>
      <c r="AB3592" s="5837"/>
    </row>
    <row r="3593" spans="1:28">
      <c r="A3593" s="5384">
        <v>42934</v>
      </c>
      <c r="B3593" s="5387">
        <v>18.605227092302517</v>
      </c>
      <c r="C3593" s="5387">
        <v>16.96</v>
      </c>
      <c r="D3593" s="5799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26"/>
      <c r="L3593" s="5385">
        <v>20.875</v>
      </c>
      <c r="M3593" s="5385">
        <v>21.25</v>
      </c>
      <c r="N3593" s="5826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37"/>
      <c r="X3593" s="5837"/>
      <c r="Y3593" s="5837"/>
      <c r="Z3593" s="5837"/>
      <c r="AA3593" s="5837"/>
      <c r="AB3593" s="5837"/>
    </row>
    <row r="3594" spans="1:28">
      <c r="A3594" s="5384">
        <v>42935</v>
      </c>
      <c r="B3594" s="5387">
        <v>18.303733011007242</v>
      </c>
      <c r="C3594" s="5387">
        <v>17.16</v>
      </c>
      <c r="D3594" s="5799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26"/>
      <c r="L3594" s="5385">
        <v>20.0625</v>
      </c>
      <c r="M3594" s="5385">
        <v>20.6875</v>
      </c>
      <c r="N3594" s="5826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37"/>
      <c r="X3594" s="5837"/>
      <c r="Y3594" s="5837"/>
      <c r="Z3594" s="5837"/>
      <c r="AA3594" s="5837"/>
      <c r="AB3594" s="5837"/>
    </row>
    <row r="3595" spans="1:28">
      <c r="A3595" s="5384">
        <v>42936</v>
      </c>
      <c r="B3595" s="5387">
        <v>18.528097966146522</v>
      </c>
      <c r="C3595" s="5387">
        <v>17.11</v>
      </c>
      <c r="D3595" s="5799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26"/>
      <c r="L3595" s="5385">
        <v>19.125</v>
      </c>
      <c r="M3595" s="5385">
        <v>20.625</v>
      </c>
      <c r="N3595" s="5826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37"/>
      <c r="X3595" s="5837"/>
      <c r="Y3595" s="5837"/>
      <c r="Z3595" s="5837"/>
      <c r="AA3595" s="5837"/>
      <c r="AB3595" s="5837"/>
    </row>
    <row r="3596" spans="1:28">
      <c r="A3596" s="5384">
        <v>42937</v>
      </c>
      <c r="B3596" s="5387">
        <v>18.399045314901866</v>
      </c>
      <c r="C3596" s="5387">
        <v>17.100000000000001</v>
      </c>
      <c r="D3596" s="5799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26"/>
      <c r="L3596" s="5385">
        <v>20</v>
      </c>
      <c r="M3596" s="5385">
        <v>21</v>
      </c>
      <c r="N3596" s="5826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37"/>
      <c r="X3596" s="5837"/>
      <c r="Y3596" s="5837"/>
      <c r="Z3596" s="5837"/>
      <c r="AA3596" s="5837"/>
      <c r="AB3596" s="5837"/>
    </row>
    <row r="3597" spans="1:28">
      <c r="A3597" s="5384">
        <v>42940</v>
      </c>
      <c r="B3597" s="5387">
        <v>18.530677695460014</v>
      </c>
      <c r="C3597" s="5387">
        <v>17.059999999999999</v>
      </c>
      <c r="D3597" s="5799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26"/>
      <c r="L3597" s="5385">
        <v>20.125</v>
      </c>
      <c r="M3597" s="5385">
        <v>21.75</v>
      </c>
      <c r="N3597" s="5826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37"/>
      <c r="X3597" s="5837"/>
      <c r="Y3597" s="5837"/>
      <c r="Z3597" s="5837"/>
      <c r="AA3597" s="5837"/>
      <c r="AB3597" s="5837"/>
    </row>
    <row r="3598" spans="1:28">
      <c r="A3598" s="5384">
        <v>42941</v>
      </c>
      <c r="B3598" s="5387">
        <v>18.514987723168133</v>
      </c>
      <c r="C3598" s="5387">
        <v>17.100000000000001</v>
      </c>
      <c r="D3598" s="5799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26"/>
      <c r="L3598" s="5385">
        <v>21.1875</v>
      </c>
      <c r="M3598" s="5385">
        <v>21.5</v>
      </c>
      <c r="N3598" s="5826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37"/>
      <c r="X3598" s="5837"/>
      <c r="Y3598" s="5837"/>
      <c r="Z3598" s="5837"/>
      <c r="AA3598" s="5837"/>
      <c r="AB3598" s="5837"/>
    </row>
    <row r="3599" spans="1:28">
      <c r="A3599" s="5384">
        <v>42942</v>
      </c>
      <c r="B3599" s="5387">
        <v>18.395758622709099</v>
      </c>
      <c r="C3599" s="5387">
        <v>17.11</v>
      </c>
      <c r="D3599" s="5799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26"/>
      <c r="L3599" s="5385">
        <v>19.6875</v>
      </c>
      <c r="M3599" s="5385">
        <v>20.8125</v>
      </c>
      <c r="N3599" s="5826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37"/>
      <c r="X3599" s="5837"/>
      <c r="Y3599" s="5837"/>
      <c r="Z3599" s="5837"/>
      <c r="AA3599" s="5837"/>
      <c r="AB3599" s="5837"/>
    </row>
    <row r="3600" spans="1:28">
      <c r="A3600" s="5384">
        <v>42943</v>
      </c>
      <c r="B3600" s="5387">
        <v>18.732533824678409</v>
      </c>
      <c r="C3600" s="5387">
        <v>17.100000000000001</v>
      </c>
      <c r="D3600" s="5799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26"/>
      <c r="L3600" s="5385">
        <v>20.125</v>
      </c>
      <c r="M3600" s="5385">
        <v>21.1875</v>
      </c>
      <c r="N3600" s="5826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37"/>
      <c r="X3600" s="5837"/>
      <c r="Y3600" s="5837"/>
      <c r="Z3600" s="5837"/>
      <c r="AA3600" s="5837"/>
      <c r="AB3600" s="5837"/>
    </row>
    <row r="3601" spans="1:28">
      <c r="A3601" s="5384">
        <v>42944</v>
      </c>
      <c r="B3601" s="5387">
        <v>18.702038110169294</v>
      </c>
      <c r="C3601" s="5387">
        <v>17.239999999999998</v>
      </c>
      <c r="D3601" s="5799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26"/>
      <c r="L3601" s="5385">
        <v>20</v>
      </c>
      <c r="M3601" s="5385">
        <v>20.9375</v>
      </c>
      <c r="N3601" s="5826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37"/>
      <c r="X3601" s="5837"/>
      <c r="Y3601" s="5837"/>
      <c r="Z3601" s="5837"/>
      <c r="AA3601" s="5837"/>
      <c r="AB3601" s="5837"/>
    </row>
    <row r="3602" spans="1:28">
      <c r="A3602" s="5384">
        <v>42947</v>
      </c>
      <c r="B3602" s="5387">
        <v>18.560172812446524</v>
      </c>
      <c r="C3602" s="5387">
        <v>17.36</v>
      </c>
      <c r="D3602" s="5799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26"/>
      <c r="L3602" s="5385">
        <v>20.75</v>
      </c>
      <c r="M3602" s="5385">
        <v>21.5</v>
      </c>
      <c r="N3602" s="5826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37"/>
      <c r="X3602" s="5837"/>
      <c r="Y3602" s="5837"/>
      <c r="Z3602" s="5837"/>
      <c r="AA3602" s="5837"/>
      <c r="AB3602" s="5837"/>
    </row>
    <row r="3603" spans="1:28">
      <c r="A3603" s="5384">
        <v>42948</v>
      </c>
      <c r="B3603" s="5387">
        <v>18.91532915570879</v>
      </c>
      <c r="C3603" s="5387">
        <v>17.38</v>
      </c>
      <c r="D3603" s="5799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26"/>
      <c r="L3603" s="5385">
        <v>20.625</v>
      </c>
      <c r="M3603" s="5385">
        <v>21.5625</v>
      </c>
      <c r="N3603" s="5826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37"/>
      <c r="X3603" s="5837"/>
      <c r="Y3603" s="5837"/>
      <c r="Z3603" s="5837"/>
      <c r="AA3603" s="5837"/>
      <c r="AB3603" s="5837"/>
    </row>
    <row r="3604" spans="1:28">
      <c r="A3604" s="5384">
        <v>42949</v>
      </c>
      <c r="B3604" s="5387">
        <v>18.386399924133148</v>
      </c>
      <c r="C3604" s="5387">
        <v>17</v>
      </c>
      <c r="D3604" s="5799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26"/>
      <c r="L3604" s="5385">
        <v>19.625</v>
      </c>
      <c r="M3604" s="5385">
        <v>20.6875</v>
      </c>
      <c r="N3604" s="5826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37"/>
      <c r="X3604" s="5837"/>
      <c r="Y3604" s="5837"/>
      <c r="Z3604" s="5837"/>
      <c r="AA3604" s="5837"/>
      <c r="AB3604" s="5837"/>
    </row>
    <row r="3605" spans="1:28">
      <c r="A3605" s="5384">
        <v>42950</v>
      </c>
      <c r="B3605" s="5387">
        <v>17.552619639302097</v>
      </c>
      <c r="C3605" s="5387">
        <v>17.43</v>
      </c>
      <c r="D3605" s="5799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26"/>
      <c r="L3605" s="5385">
        <v>20.5</v>
      </c>
      <c r="M3605" s="5385">
        <v>21.5</v>
      </c>
      <c r="N3605" s="5826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37"/>
      <c r="X3605" s="5837"/>
      <c r="Y3605" s="5837"/>
      <c r="Z3605" s="5837"/>
      <c r="AA3605" s="5837"/>
      <c r="AB3605" s="5837"/>
    </row>
    <row r="3606" spans="1:28">
      <c r="A3606" s="5384">
        <v>42951</v>
      </c>
      <c r="B3606" s="5387">
        <v>18.77806404205797</v>
      </c>
      <c r="C3606" s="5387">
        <v>17.34</v>
      </c>
      <c r="D3606" s="5799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26"/>
      <c r="L3606" s="5385">
        <v>20.6875</v>
      </c>
      <c r="M3606" s="5385">
        <v>20.8125</v>
      </c>
      <c r="N3606" s="5826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37"/>
      <c r="X3606" s="5837"/>
      <c r="Y3606" s="5837"/>
      <c r="Z3606" s="5837"/>
      <c r="AA3606" s="5837"/>
      <c r="AB3606" s="5837"/>
    </row>
    <row r="3607" spans="1:28">
      <c r="A3607" s="5384">
        <v>42954</v>
      </c>
      <c r="B3607" s="5387">
        <v>18.594850070381792</v>
      </c>
      <c r="C3607" s="5387">
        <v>17.399999999999999</v>
      </c>
      <c r="D3607" s="5799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26"/>
      <c r="L3607" s="5385">
        <v>19.875</v>
      </c>
      <c r="M3607" s="5385">
        <v>21.125</v>
      </c>
      <c r="N3607" s="5826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37"/>
      <c r="X3607" s="5837"/>
      <c r="Y3607" s="5837"/>
      <c r="Z3607" s="5837"/>
      <c r="AA3607" s="5837"/>
      <c r="AB3607" s="5837"/>
    </row>
    <row r="3608" spans="1:28">
      <c r="A3608" s="5384">
        <v>42955</v>
      </c>
      <c r="B3608" s="5387">
        <v>18.924146022906328</v>
      </c>
      <c r="C3608" s="5387">
        <v>17.399999999999999</v>
      </c>
      <c r="D3608" s="5799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26"/>
      <c r="L3608" s="5385">
        <v>20.9375</v>
      </c>
      <c r="M3608" s="5385">
        <v>21.875</v>
      </c>
      <c r="N3608" s="5826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37"/>
      <c r="X3608" s="5837"/>
      <c r="Y3608" s="5837"/>
      <c r="Z3608" s="5837"/>
      <c r="AA3608" s="5837"/>
      <c r="AB3608" s="5837"/>
    </row>
    <row r="3609" spans="1:28">
      <c r="A3609" s="5384">
        <v>42956</v>
      </c>
      <c r="B3609" s="5387">
        <v>18.567564043544916</v>
      </c>
      <c r="C3609" s="5387">
        <v>17.510000000000002</v>
      </c>
      <c r="D3609" s="5799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26"/>
      <c r="L3609" s="5385">
        <v>20.9375</v>
      </c>
      <c r="M3609" s="5385">
        <v>21.75</v>
      </c>
      <c r="N3609" s="5826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37"/>
      <c r="X3609" s="5837"/>
      <c r="Y3609" s="5837"/>
      <c r="Z3609" s="5837"/>
      <c r="AA3609" s="5837"/>
      <c r="AB3609" s="5837"/>
    </row>
    <row r="3610" spans="1:28">
      <c r="A3610" s="5384">
        <v>42957</v>
      </c>
      <c r="B3610" s="5387">
        <v>19.228912694524201</v>
      </c>
      <c r="C3610" s="5387">
        <v>17.46</v>
      </c>
      <c r="D3610" s="5799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26"/>
      <c r="L3610" s="5385">
        <v>19.75</v>
      </c>
      <c r="M3610" s="5385">
        <v>21.6875</v>
      </c>
      <c r="N3610" s="5826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37"/>
      <c r="X3610" s="5837"/>
      <c r="Y3610" s="5837"/>
      <c r="Z3610" s="5837"/>
      <c r="AA3610" s="5837"/>
      <c r="AB3610" s="5837"/>
    </row>
    <row r="3611" spans="1:28">
      <c r="A3611" s="5384">
        <v>42958</v>
      </c>
      <c r="B3611" s="5387">
        <v>18.11103667402622</v>
      </c>
      <c r="C3611" s="5387">
        <v>17.16</v>
      </c>
      <c r="D3611" s="5799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26"/>
      <c r="L3611" s="5385">
        <v>18.8125</v>
      </c>
      <c r="M3611" s="5385">
        <v>21</v>
      </c>
      <c r="N3611" s="5826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37"/>
      <c r="X3611" s="5837"/>
      <c r="Y3611" s="5837"/>
      <c r="Z3611" s="5837"/>
      <c r="AA3611" s="5837"/>
      <c r="AB3611" s="5837"/>
    </row>
    <row r="3612" spans="1:28">
      <c r="A3612" s="5384">
        <v>42961</v>
      </c>
      <c r="B3612" s="5387">
        <v>19.182399916868551</v>
      </c>
      <c r="C3612" s="5387">
        <v>17.489999999999998</v>
      </c>
      <c r="D3612" s="5799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26"/>
      <c r="L3612" s="5385">
        <v>20.5625</v>
      </c>
      <c r="M3612" s="5385">
        <v>22.3125</v>
      </c>
      <c r="N3612" s="5826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37"/>
      <c r="X3612" s="5837"/>
      <c r="Y3612" s="5837"/>
      <c r="Z3612" s="5837"/>
      <c r="AA3612" s="5837"/>
      <c r="AB3612" s="5837"/>
    </row>
    <row r="3613" spans="1:28">
      <c r="A3613" s="5384">
        <v>42962</v>
      </c>
      <c r="B3613" s="5387">
        <v>19.277956623117266</v>
      </c>
      <c r="C3613" s="5387">
        <v>17.47</v>
      </c>
      <c r="D3613" s="5799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26"/>
      <c r="L3613" s="5385">
        <v>20.625</v>
      </c>
      <c r="M3613" s="5385">
        <v>21.1875</v>
      </c>
      <c r="N3613" s="5826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37"/>
      <c r="X3613" s="5837"/>
      <c r="Y3613" s="5837"/>
      <c r="Z3613" s="5837"/>
      <c r="AA3613" s="5837"/>
      <c r="AB3613" s="5837"/>
    </row>
    <row r="3614" spans="1:28">
      <c r="A3614" s="5384">
        <v>42963</v>
      </c>
      <c r="B3614" s="5387">
        <v>18.877269184796585</v>
      </c>
      <c r="C3614" s="5387">
        <v>17.48</v>
      </c>
      <c r="D3614" s="5799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26"/>
      <c r="L3614" s="5385">
        <v>19.8125</v>
      </c>
      <c r="M3614" s="5385">
        <v>21.625</v>
      </c>
      <c r="N3614" s="5826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37"/>
      <c r="X3614" s="5837"/>
      <c r="Y3614" s="5837"/>
      <c r="Z3614" s="5837"/>
      <c r="AA3614" s="5837"/>
      <c r="AB3614" s="5837"/>
    </row>
    <row r="3615" spans="1:28">
      <c r="A3615" s="5384">
        <v>42964</v>
      </c>
      <c r="B3615" s="5387">
        <v>19.162268703659109</v>
      </c>
      <c r="C3615" s="5387">
        <v>17.72</v>
      </c>
      <c r="D3615" s="5799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26"/>
      <c r="L3615" s="5385">
        <v>20.9375</v>
      </c>
      <c r="M3615" s="5385">
        <v>21.6875</v>
      </c>
      <c r="N3615" s="5826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37"/>
      <c r="X3615" s="5837"/>
      <c r="Y3615" s="5837"/>
      <c r="Z3615" s="5837"/>
      <c r="AA3615" s="5837"/>
      <c r="AB3615" s="5837"/>
    </row>
    <row r="3616" spans="1:28">
      <c r="A3616" s="5384">
        <v>42965</v>
      </c>
      <c r="B3616" s="5387">
        <v>18.813297291379307</v>
      </c>
      <c r="C3616" s="5387">
        <v>17.66</v>
      </c>
      <c r="D3616" s="5799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26"/>
      <c r="L3616" s="5385">
        <v>20.75</v>
      </c>
      <c r="M3616" s="5385">
        <v>21.375</v>
      </c>
      <c r="N3616" s="5826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37"/>
      <c r="X3616" s="5837"/>
      <c r="Y3616" s="5837"/>
      <c r="Z3616" s="5837"/>
      <c r="AA3616" s="5837"/>
      <c r="AB3616" s="5837"/>
    </row>
    <row r="3617" spans="1:28">
      <c r="A3617" s="5384">
        <v>42969</v>
      </c>
      <c r="B3617" s="5387">
        <v>18.72981066629724</v>
      </c>
      <c r="C3617" s="5387">
        <v>17.7</v>
      </c>
      <c r="D3617" s="5799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26"/>
      <c r="L3617" s="5385">
        <v>21.0625</v>
      </c>
      <c r="M3617" s="5385">
        <v>21.625</v>
      </c>
      <c r="N3617" s="5826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37"/>
      <c r="X3617" s="5837"/>
      <c r="Y3617" s="5837"/>
      <c r="Z3617" s="5837"/>
      <c r="AA3617" s="5837"/>
      <c r="AB3617" s="5837"/>
    </row>
    <row r="3618" spans="1:28">
      <c r="A3618" s="5384">
        <v>42970</v>
      </c>
      <c r="B3618" s="5387">
        <v>18.994665930872191</v>
      </c>
      <c r="C3618" s="5387">
        <v>17.670000000000002</v>
      </c>
      <c r="D3618" s="5799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26"/>
      <c r="L3618" s="5385">
        <v>19.875</v>
      </c>
      <c r="M3618" s="5385">
        <v>21.875</v>
      </c>
      <c r="N3618" s="5826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37"/>
      <c r="X3618" s="5837"/>
      <c r="Y3618" s="5837"/>
      <c r="Z3618" s="5837"/>
      <c r="AA3618" s="5837"/>
      <c r="AB3618" s="5837"/>
    </row>
    <row r="3619" spans="1:28">
      <c r="A3619" s="5384">
        <v>42971</v>
      </c>
      <c r="B3619" s="5387">
        <v>18.746082293537558</v>
      </c>
      <c r="C3619" s="5387">
        <v>17.63</v>
      </c>
      <c r="D3619" s="5799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26"/>
      <c r="L3619" s="5385">
        <v>21.1875</v>
      </c>
      <c r="M3619" s="5385">
        <v>22.0625</v>
      </c>
      <c r="N3619" s="5826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37"/>
      <c r="X3619" s="5837"/>
      <c r="Y3619" s="5837"/>
      <c r="Z3619" s="5837"/>
      <c r="AA3619" s="5837"/>
      <c r="AB3619" s="5837"/>
    </row>
    <row r="3620" spans="1:28">
      <c r="A3620" s="5384">
        <v>42972</v>
      </c>
      <c r="B3620" s="5387">
        <v>18.936472893545318</v>
      </c>
      <c r="C3620" s="5387">
        <v>17.62</v>
      </c>
      <c r="D3620" s="5799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26"/>
      <c r="L3620" s="5385">
        <v>20.5625</v>
      </c>
      <c r="M3620" s="5385">
        <v>21.5625</v>
      </c>
      <c r="N3620" s="5826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37"/>
      <c r="X3620" s="5837"/>
      <c r="Y3620" s="5837"/>
      <c r="Z3620" s="5837"/>
      <c r="AA3620" s="5837"/>
      <c r="AB3620" s="5837"/>
    </row>
    <row r="3621" spans="1:28">
      <c r="A3621" s="5384">
        <v>42975</v>
      </c>
      <c r="B3621" s="5387">
        <v>19.140215983619338</v>
      </c>
      <c r="C3621" s="5387">
        <v>17.79</v>
      </c>
      <c r="D3621" s="5799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26"/>
      <c r="L3621" s="5385">
        <v>20.375</v>
      </c>
      <c r="M3621" s="5385">
        <v>21.1875</v>
      </c>
      <c r="N3621" s="5826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37"/>
      <c r="X3621" s="5837"/>
      <c r="Y3621" s="5837"/>
      <c r="Z3621" s="5837"/>
      <c r="AA3621" s="5837"/>
      <c r="AB3621" s="5837"/>
    </row>
    <row r="3622" spans="1:28">
      <c r="A3622" s="5384">
        <v>42976</v>
      </c>
      <c r="B3622" s="5387">
        <v>19.27437541259529</v>
      </c>
      <c r="C3622" s="5387">
        <v>17.760000000000002</v>
      </c>
      <c r="D3622" s="5799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26"/>
      <c r="L3622" s="5385">
        <v>21</v>
      </c>
      <c r="M3622" s="5385">
        <v>22.25</v>
      </c>
      <c r="N3622" s="5826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37"/>
      <c r="X3622" s="5837"/>
      <c r="Y3622" s="5837"/>
      <c r="Z3622" s="5837"/>
      <c r="AA3622" s="5837"/>
      <c r="AB3622" s="5837"/>
    </row>
    <row r="3623" spans="1:28">
      <c r="A3623" s="5384">
        <v>42977</v>
      </c>
      <c r="B3623" s="5387">
        <v>19.34709894996772</v>
      </c>
      <c r="C3623" s="5387">
        <v>17.86</v>
      </c>
      <c r="D3623" s="5799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26"/>
      <c r="L3623" s="5385">
        <v>20.75</v>
      </c>
      <c r="M3623" s="5385">
        <v>21.8125</v>
      </c>
      <c r="N3623" s="5826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37"/>
      <c r="X3623" s="5837"/>
      <c r="Y3623" s="5837"/>
      <c r="Z3623" s="5837"/>
      <c r="AA3623" s="5837"/>
      <c r="AB3623" s="5837"/>
    </row>
    <row r="3624" spans="1:28">
      <c r="A3624" s="5384">
        <v>42978</v>
      </c>
      <c r="B3624" s="5387">
        <v>19.22180607691423</v>
      </c>
      <c r="C3624" s="5387">
        <v>17.899999999999999</v>
      </c>
      <c r="D3624" s="5799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26"/>
      <c r="L3624" s="5385">
        <v>21.5625</v>
      </c>
      <c r="M3624" s="5385">
        <v>22.375</v>
      </c>
      <c r="N3624" s="5826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37"/>
      <c r="X3624" s="5837"/>
      <c r="Y3624" s="5837"/>
      <c r="Z3624" s="5837"/>
      <c r="AA3624" s="5837"/>
      <c r="AB3624" s="5837"/>
    </row>
    <row r="3625" spans="1:28">
      <c r="A3625" s="5384">
        <v>42979</v>
      </c>
      <c r="B3625" s="5387">
        <v>18.88041816590486</v>
      </c>
      <c r="C3625" s="5387">
        <v>17.48</v>
      </c>
      <c r="D3625" s="5799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26"/>
      <c r="L3625" s="5385">
        <v>20</v>
      </c>
      <c r="M3625" s="5385">
        <v>21.6875</v>
      </c>
      <c r="N3625" s="5826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37"/>
      <c r="X3625" s="5837"/>
      <c r="Y3625" s="5837"/>
      <c r="Z3625" s="5837"/>
      <c r="AA3625" s="5837"/>
      <c r="AB3625" s="5837"/>
    </row>
    <row r="3626" spans="1:28">
      <c r="A3626" s="5384">
        <v>42982</v>
      </c>
      <c r="B3626" s="5387">
        <v>18.970319140948423</v>
      </c>
      <c r="C3626" s="5387">
        <v>18.02</v>
      </c>
      <c r="D3626" s="5799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26"/>
      <c r="L3626" s="5385">
        <v>20.375</v>
      </c>
      <c r="M3626" s="5385">
        <v>21.1875</v>
      </c>
      <c r="N3626" s="5826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37"/>
      <c r="X3626" s="5837"/>
      <c r="Y3626" s="5837"/>
      <c r="Z3626" s="5837"/>
      <c r="AA3626" s="5837"/>
      <c r="AB3626" s="5837"/>
    </row>
    <row r="3627" spans="1:28">
      <c r="A3627" s="5384">
        <v>42983</v>
      </c>
      <c r="B3627" s="5387">
        <v>19.020654323937769</v>
      </c>
      <c r="C3627" s="5387">
        <v>17.82</v>
      </c>
      <c r="D3627" s="5799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26"/>
      <c r="L3627" s="5385">
        <v>21.125</v>
      </c>
      <c r="M3627" s="5385">
        <v>22.25</v>
      </c>
      <c r="N3627" s="5826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37"/>
      <c r="X3627" s="5837"/>
      <c r="Y3627" s="5837"/>
      <c r="Z3627" s="5837"/>
      <c r="AA3627" s="5837"/>
      <c r="AB3627" s="5837"/>
    </row>
    <row r="3628" spans="1:28">
      <c r="A3628" s="5384">
        <v>42984</v>
      </c>
      <c r="B3628" s="5387">
        <v>19.200355185990688</v>
      </c>
      <c r="C3628" s="5387">
        <v>17.98</v>
      </c>
      <c r="D3628" s="5799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26"/>
      <c r="L3628" s="5385">
        <v>20.4375</v>
      </c>
      <c r="M3628" s="5385">
        <v>21.6875</v>
      </c>
      <c r="N3628" s="5826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37"/>
      <c r="X3628" s="5837"/>
      <c r="Y3628" s="5837"/>
      <c r="Z3628" s="5837"/>
      <c r="AA3628" s="5837"/>
      <c r="AB3628" s="5837"/>
    </row>
    <row r="3629" spans="1:28">
      <c r="A3629" s="5384">
        <v>42985</v>
      </c>
      <c r="B3629" s="5387">
        <v>19.253558689481174</v>
      </c>
      <c r="C3629" s="5387">
        <v>17.78</v>
      </c>
      <c r="D3629" s="5799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26"/>
      <c r="L3629" s="5385">
        <v>22.1875</v>
      </c>
      <c r="M3629" s="5385">
        <v>22.1875</v>
      </c>
      <c r="N3629" s="5826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37"/>
      <c r="X3629" s="5837"/>
      <c r="Y3629" s="5837"/>
      <c r="Z3629" s="5837"/>
      <c r="AA3629" s="5837"/>
      <c r="AB3629" s="5837"/>
    </row>
    <row r="3630" spans="1:28">
      <c r="A3630" s="5384">
        <v>42986</v>
      </c>
      <c r="B3630" s="5387">
        <v>18.479707946374596</v>
      </c>
      <c r="C3630" s="5387">
        <v>17.95</v>
      </c>
      <c r="D3630" s="5799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26"/>
      <c r="L3630" s="5385">
        <v>20.75</v>
      </c>
      <c r="M3630" s="5385">
        <v>22.3125</v>
      </c>
      <c r="N3630" s="5826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37"/>
      <c r="X3630" s="5837"/>
      <c r="Y3630" s="5837"/>
      <c r="Z3630" s="5837"/>
      <c r="AA3630" s="5837"/>
      <c r="AB3630" s="5837"/>
    </row>
    <row r="3631" spans="1:28">
      <c r="A3631" s="5384">
        <v>42989</v>
      </c>
      <c r="B3631" s="5387">
        <v>18.968226472961913</v>
      </c>
      <c r="C3631" s="5387">
        <v>17.809999999999999</v>
      </c>
      <c r="D3631" s="5799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26"/>
      <c r="L3631" s="5385">
        <v>20.0625</v>
      </c>
      <c r="M3631" s="5385">
        <v>22.0625</v>
      </c>
      <c r="N3631" s="5826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37"/>
      <c r="X3631" s="5837"/>
      <c r="Y3631" s="5837"/>
      <c r="Z3631" s="5837"/>
      <c r="AA3631" s="5837"/>
      <c r="AB3631" s="5837"/>
    </row>
    <row r="3632" spans="1:28">
      <c r="A3632" s="5384">
        <v>42990</v>
      </c>
      <c r="B3632" s="5387">
        <v>19.42348680798256</v>
      </c>
      <c r="C3632" s="5387">
        <v>17.940000000000001</v>
      </c>
      <c r="D3632" s="5799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26"/>
      <c r="L3632" s="5385">
        <v>20.8125</v>
      </c>
      <c r="M3632" s="5385">
        <v>21.9375</v>
      </c>
      <c r="N3632" s="5826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37"/>
      <c r="X3632" s="5837"/>
      <c r="Y3632" s="5837"/>
      <c r="Z3632" s="5837"/>
      <c r="AA3632" s="5837"/>
      <c r="AB3632" s="5837"/>
    </row>
    <row r="3633" spans="1:28">
      <c r="A3633" s="5384">
        <v>42991</v>
      </c>
      <c r="B3633" s="5387">
        <v>19.322848126800128</v>
      </c>
      <c r="C3633" s="5387">
        <v>18.02</v>
      </c>
      <c r="D3633" s="5799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26"/>
      <c r="L3633" s="5385">
        <v>20.625</v>
      </c>
      <c r="M3633" s="5385">
        <v>22.5</v>
      </c>
      <c r="N3633" s="5826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37"/>
      <c r="X3633" s="5837"/>
      <c r="Y3633" s="5837"/>
      <c r="Z3633" s="5837"/>
      <c r="AA3633" s="5837"/>
      <c r="AB3633" s="5837"/>
    </row>
    <row r="3634" spans="1:28">
      <c r="A3634" s="5384">
        <v>42992</v>
      </c>
      <c r="B3634" s="5387">
        <v>18.921370645242295</v>
      </c>
      <c r="C3634" s="5387">
        <v>17.95</v>
      </c>
      <c r="D3634" s="5799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26"/>
      <c r="L3634" s="5385">
        <v>20.6875</v>
      </c>
      <c r="M3634" s="5385">
        <v>22.25</v>
      </c>
      <c r="N3634" s="5826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37"/>
      <c r="X3634" s="5837"/>
      <c r="Y3634" s="5837"/>
      <c r="Z3634" s="5837"/>
      <c r="AA3634" s="5837"/>
      <c r="AB3634" s="5837"/>
    </row>
    <row r="3635" spans="1:28">
      <c r="A3635" s="5384">
        <v>42993</v>
      </c>
      <c r="B3635" s="5387">
        <v>19.588332396212266</v>
      </c>
      <c r="C3635" s="5387">
        <v>17.95</v>
      </c>
      <c r="D3635" s="5799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26"/>
      <c r="L3635" s="5385">
        <v>20.625</v>
      </c>
      <c r="M3635" s="5385">
        <v>22.1875</v>
      </c>
      <c r="N3635" s="5826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37"/>
      <c r="X3635" s="5837"/>
      <c r="Y3635" s="5837"/>
      <c r="Z3635" s="5837"/>
      <c r="AA3635" s="5837"/>
      <c r="AB3635" s="5837"/>
    </row>
    <row r="3636" spans="1:28">
      <c r="A3636" s="5384">
        <v>42996</v>
      </c>
      <c r="B3636" s="5387">
        <v>19.236159793958844</v>
      </c>
      <c r="C3636" s="5387">
        <v>18.02</v>
      </c>
      <c r="D3636" s="5799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26"/>
      <c r="L3636" s="5385">
        <v>21.0625</v>
      </c>
      <c r="M3636" s="5385">
        <v>21.9375</v>
      </c>
      <c r="N3636" s="5826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37"/>
      <c r="X3636" s="5837"/>
      <c r="Y3636" s="5837"/>
      <c r="Z3636" s="5837"/>
      <c r="AA3636" s="5837"/>
      <c r="AB3636" s="5837"/>
    </row>
    <row r="3637" spans="1:28">
      <c r="A3637" s="5384">
        <v>42997</v>
      </c>
      <c r="B3637" s="5387">
        <v>20.310246934542551</v>
      </c>
      <c r="C3637" s="5387">
        <v>17.899999999999999</v>
      </c>
      <c r="D3637" s="5799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26"/>
      <c r="L3637" s="5385">
        <v>21.4375</v>
      </c>
      <c r="M3637" s="5385">
        <v>22.75</v>
      </c>
      <c r="N3637" s="5826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37"/>
      <c r="X3637" s="5837"/>
      <c r="Y3637" s="5837"/>
      <c r="Z3637" s="5837"/>
      <c r="AA3637" s="5837"/>
      <c r="AB3637" s="5837"/>
    </row>
    <row r="3638" spans="1:28">
      <c r="A3638" s="5384">
        <v>42998</v>
      </c>
      <c r="B3638" s="5387">
        <v>20.212215110211098</v>
      </c>
      <c r="C3638" s="5387">
        <v>18.059999999999999</v>
      </c>
      <c r="D3638" s="5799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26"/>
      <c r="L3638" s="5385">
        <v>22.4375</v>
      </c>
      <c r="M3638" s="5385">
        <v>22.75</v>
      </c>
      <c r="N3638" s="5826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37"/>
      <c r="X3638" s="5837"/>
      <c r="Y3638" s="5837"/>
      <c r="Z3638" s="5837"/>
      <c r="AA3638" s="5837"/>
      <c r="AB3638" s="5837"/>
    </row>
    <row r="3639" spans="1:28">
      <c r="A3639" s="5384">
        <v>42999</v>
      </c>
      <c r="B3639" s="5387">
        <v>19.277325586433257</v>
      </c>
      <c r="C3639" s="5387">
        <v>17.989999999999998</v>
      </c>
      <c r="D3639" s="5799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26"/>
      <c r="L3639" s="5385">
        <v>21.9375</v>
      </c>
      <c r="M3639" s="5385">
        <v>22.5</v>
      </c>
      <c r="N3639" s="5826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37"/>
      <c r="X3639" s="5837"/>
      <c r="Y3639" s="5837"/>
      <c r="Z3639" s="5837"/>
      <c r="AA3639" s="5837"/>
      <c r="AB3639" s="5837"/>
    </row>
    <row r="3640" spans="1:28">
      <c r="A3640" s="5384">
        <v>43000</v>
      </c>
      <c r="B3640" s="5387">
        <v>19.597165553289106</v>
      </c>
      <c r="C3640" s="5387">
        <v>17.93</v>
      </c>
      <c r="D3640" s="5799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26"/>
      <c r="L3640" s="5385">
        <v>20.8125</v>
      </c>
      <c r="M3640" s="5385">
        <v>22.1875</v>
      </c>
      <c r="N3640" s="5826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37"/>
      <c r="X3640" s="5837"/>
      <c r="Y3640" s="5837"/>
      <c r="Z3640" s="5837"/>
      <c r="AA3640" s="5837"/>
      <c r="AB3640" s="5837"/>
    </row>
    <row r="3641" spans="1:28">
      <c r="A3641" s="5384">
        <v>43003</v>
      </c>
      <c r="B3641" s="5387">
        <v>19.005265449353789</v>
      </c>
      <c r="C3641" s="5387">
        <v>18.02</v>
      </c>
      <c r="D3641" s="5799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26"/>
      <c r="L3641" s="5385">
        <v>20.875</v>
      </c>
      <c r="M3641" s="5385">
        <v>22.625</v>
      </c>
      <c r="N3641" s="5826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37"/>
      <c r="X3641" s="5837"/>
      <c r="Y3641" s="5837"/>
      <c r="Z3641" s="5837"/>
      <c r="AA3641" s="5837"/>
      <c r="AB3641" s="5837"/>
    </row>
    <row r="3642" spans="1:28">
      <c r="A3642" s="5384">
        <v>43004</v>
      </c>
      <c r="B3642" s="5387">
        <v>19.236736443185556</v>
      </c>
      <c r="C3642" s="5387">
        <v>17.86</v>
      </c>
      <c r="D3642" s="5799"/>
      <c r="E3642" s="5387">
        <v>20.63</v>
      </c>
      <c r="F3642" s="5387">
        <v>0.43646724490097982</v>
      </c>
      <c r="G3642" s="5387">
        <v>0.4</v>
      </c>
      <c r="H3642" s="5387" t="s">
        <v>2448</v>
      </c>
      <c r="I3642" s="5385">
        <v>20.625</v>
      </c>
      <c r="J3642" s="5385">
        <v>21.5</v>
      </c>
      <c r="K3642" s="5826"/>
      <c r="L3642" s="5385">
        <v>22.125</v>
      </c>
      <c r="M3642" s="5385">
        <v>22.5625</v>
      </c>
      <c r="N3642" s="5826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37"/>
      <c r="X3642" s="5837"/>
      <c r="Y3642" s="5837"/>
      <c r="Z3642" s="5837"/>
      <c r="AA3642" s="5837"/>
      <c r="AB3642" s="5837"/>
    </row>
    <row r="3643" spans="1:28">
      <c r="A3643" s="5384">
        <v>43005</v>
      </c>
      <c r="B3643" s="5387">
        <v>19.277572064048417</v>
      </c>
      <c r="C3643" s="5387">
        <v>18.02</v>
      </c>
      <c r="D3643" s="5799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26"/>
      <c r="L3643" s="5385">
        <v>21.25</v>
      </c>
      <c r="M3643" s="5385">
        <v>22.5</v>
      </c>
      <c r="N3643" s="5826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37"/>
      <c r="X3643" s="5837"/>
      <c r="Y3643" s="5837"/>
      <c r="Z3643" s="5837"/>
      <c r="AA3643" s="5837"/>
      <c r="AB3643" s="5837"/>
    </row>
    <row r="3644" spans="1:28">
      <c r="A3644" s="5384">
        <v>43006</v>
      </c>
      <c r="B3644" s="5387">
        <v>19.920081016051018</v>
      </c>
      <c r="C3644" s="5387">
        <v>18.02</v>
      </c>
      <c r="D3644" s="5799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26"/>
      <c r="L3644" s="5385">
        <v>22</v>
      </c>
      <c r="M3644" s="5385">
        <v>22.5625</v>
      </c>
      <c r="N3644" s="5826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37"/>
      <c r="X3644" s="5837"/>
      <c r="Y3644" s="5837"/>
      <c r="Z3644" s="5837"/>
      <c r="AA3644" s="5837"/>
      <c r="AB3644" s="5837"/>
    </row>
    <row r="3645" spans="1:28">
      <c r="A3645" s="5384">
        <v>43007</v>
      </c>
      <c r="B3645" s="5387">
        <v>19.487696985050189</v>
      </c>
      <c r="C3645" s="5387">
        <v>18.079999999999998</v>
      </c>
      <c r="D3645" s="5799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26"/>
      <c r="L3645" s="5385">
        <v>21.5625</v>
      </c>
      <c r="M3645" s="5385">
        <v>22.75</v>
      </c>
      <c r="N3645" s="5826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37"/>
      <c r="X3645" s="5837"/>
      <c r="Y3645" s="5837"/>
      <c r="Z3645" s="5837"/>
      <c r="AA3645" s="5837"/>
      <c r="AB3645" s="5837"/>
    </row>
    <row r="3646" spans="1:28">
      <c r="A3646" s="5384">
        <v>43010</v>
      </c>
      <c r="B3646" s="5387">
        <v>19.254831719023969</v>
      </c>
      <c r="C3646" s="5387">
        <v>17.84</v>
      </c>
      <c r="D3646" s="5799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26"/>
      <c r="L3646" s="5385">
        <v>20.5625</v>
      </c>
      <c r="M3646" s="5385">
        <v>22</v>
      </c>
      <c r="N3646" s="5826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37"/>
      <c r="X3646" s="5837"/>
      <c r="Y3646" s="5837"/>
      <c r="Z3646" s="5837"/>
      <c r="AA3646" s="5837"/>
      <c r="AB3646" s="5837"/>
    </row>
    <row r="3647" spans="1:28">
      <c r="A3647" s="5384">
        <v>43011</v>
      </c>
      <c r="B3647" s="5387">
        <v>20.096534663359517</v>
      </c>
      <c r="C3647" s="5387">
        <v>18.2</v>
      </c>
      <c r="D3647" s="5799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26"/>
      <c r="L3647" s="5385">
        <v>22.3125</v>
      </c>
      <c r="M3647" s="5385">
        <v>22.9375</v>
      </c>
      <c r="N3647" s="5826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37"/>
      <c r="X3647" s="5837"/>
      <c r="Y3647" s="5837"/>
      <c r="Z3647" s="5837"/>
      <c r="AA3647" s="5837"/>
      <c r="AB3647" s="5837"/>
    </row>
    <row r="3648" spans="1:28">
      <c r="A3648" s="5384">
        <v>43012</v>
      </c>
      <c r="B3648" s="5387">
        <v>19.76009634863178</v>
      </c>
      <c r="C3648" s="5387">
        <v>18.2</v>
      </c>
      <c r="D3648" s="5799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26"/>
      <c r="L3648" s="5385">
        <v>21.25</v>
      </c>
      <c r="M3648" s="5385">
        <v>21.75</v>
      </c>
      <c r="N3648" s="5826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37"/>
      <c r="X3648" s="5837"/>
      <c r="Y3648" s="5837"/>
      <c r="Z3648" s="5837"/>
      <c r="AA3648" s="5837"/>
      <c r="AB3648" s="5837"/>
    </row>
    <row r="3649" spans="1:28">
      <c r="A3649" s="5384">
        <v>43013</v>
      </c>
      <c r="B3649" s="5387">
        <v>19.478135408882054</v>
      </c>
      <c r="C3649" s="5387">
        <v>18.22</v>
      </c>
      <c r="D3649" s="5799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26"/>
      <c r="L3649" s="5385">
        <v>21.25</v>
      </c>
      <c r="M3649" s="5385">
        <v>22.3125</v>
      </c>
      <c r="N3649" s="5826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37"/>
      <c r="X3649" s="5837"/>
      <c r="Y3649" s="5837"/>
      <c r="Z3649" s="5837"/>
      <c r="AA3649" s="5837"/>
      <c r="AB3649" s="5837"/>
    </row>
    <row r="3650" spans="1:28">
      <c r="A3650" s="5384">
        <v>43014</v>
      </c>
      <c r="B3650" s="5387">
        <v>19.461647137327471</v>
      </c>
      <c r="C3650" s="5387">
        <v>18.22</v>
      </c>
      <c r="D3650" s="5799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26"/>
      <c r="L3650" s="5385">
        <v>20.1875</v>
      </c>
      <c r="M3650" s="5385">
        <v>21.625</v>
      </c>
      <c r="N3650" s="5826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37"/>
      <c r="X3650" s="5837"/>
      <c r="Y3650" s="5837"/>
      <c r="Z3650" s="5837"/>
      <c r="AA3650" s="5837"/>
      <c r="AB3650" s="5837"/>
    </row>
    <row r="3651" spans="1:28">
      <c r="A3651" s="5384">
        <v>43017</v>
      </c>
      <c r="B3651" s="5387">
        <v>19.409841764706478</v>
      </c>
      <c r="C3651" s="5387">
        <v>18.22</v>
      </c>
      <c r="D3651" s="5799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26"/>
      <c r="L3651" s="5385">
        <v>21.875</v>
      </c>
      <c r="M3651" s="5385">
        <v>22.375</v>
      </c>
      <c r="N3651" s="5826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37"/>
      <c r="X3651" s="5837"/>
      <c r="Y3651" s="5837"/>
      <c r="Z3651" s="5837"/>
      <c r="AA3651" s="5837"/>
      <c r="AB3651" s="5837"/>
    </row>
    <row r="3652" spans="1:28">
      <c r="A3652" s="5384">
        <v>43018</v>
      </c>
      <c r="B3652" s="5387">
        <v>20.047384064099816</v>
      </c>
      <c r="C3652" s="5387">
        <v>18.3</v>
      </c>
      <c r="D3652" s="5799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26"/>
      <c r="L3652" s="5385">
        <v>21.3125</v>
      </c>
      <c r="M3652" s="5385">
        <v>23.3125</v>
      </c>
      <c r="N3652" s="5826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37"/>
      <c r="X3652" s="5837"/>
      <c r="Y3652" s="5837"/>
      <c r="Z3652" s="5837"/>
      <c r="AA3652" s="5837"/>
      <c r="AB3652" s="5837"/>
    </row>
    <row r="3653" spans="1:28">
      <c r="A3653" s="5384">
        <v>43019</v>
      </c>
      <c r="B3653" s="5387">
        <v>19.00644265588981</v>
      </c>
      <c r="C3653" s="5387">
        <v>17.97</v>
      </c>
      <c r="D3653" s="5799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26"/>
      <c r="L3653" s="5385">
        <v>19.6875</v>
      </c>
      <c r="M3653" s="5385">
        <v>21.9375</v>
      </c>
      <c r="N3653" s="5826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37"/>
      <c r="X3653" s="5837"/>
      <c r="Y3653" s="5837"/>
      <c r="Z3653" s="5837"/>
      <c r="AA3653" s="5837"/>
      <c r="AB3653" s="5837"/>
    </row>
    <row r="3654" spans="1:28">
      <c r="A3654" s="5384">
        <v>43020</v>
      </c>
      <c r="B3654" s="5387">
        <v>19.842177149576354</v>
      </c>
      <c r="C3654" s="5387">
        <v>18.3</v>
      </c>
      <c r="D3654" s="5799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26"/>
      <c r="L3654" s="5385">
        <v>20</v>
      </c>
      <c r="M3654" s="5385">
        <v>22.625</v>
      </c>
      <c r="N3654" s="5826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37"/>
      <c r="X3654" s="5837"/>
      <c r="Y3654" s="5837"/>
      <c r="Z3654" s="5837"/>
      <c r="AA3654" s="5837"/>
      <c r="AB3654" s="5837"/>
    </row>
    <row r="3655" spans="1:28">
      <c r="A3655" s="5384">
        <v>43021</v>
      </c>
      <c r="B3655" s="5387">
        <v>19.925940221042669</v>
      </c>
      <c r="C3655" s="5387">
        <v>18.239999999999998</v>
      </c>
      <c r="D3655" s="5799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26"/>
      <c r="L3655" s="5385">
        <v>21.6875</v>
      </c>
      <c r="M3655" s="5385">
        <v>22.5</v>
      </c>
      <c r="N3655" s="5826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37"/>
      <c r="X3655" s="5837"/>
      <c r="Y3655" s="5837"/>
      <c r="Z3655" s="5837"/>
      <c r="AA3655" s="5837"/>
      <c r="AB3655" s="5837"/>
    </row>
    <row r="3656" spans="1:28">
      <c r="A3656" s="5384">
        <v>43025</v>
      </c>
      <c r="B3656" s="5387">
        <v>18.79660086708072</v>
      </c>
      <c r="C3656" s="5387">
        <v>18.27</v>
      </c>
      <c r="D3656" s="5799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26"/>
      <c r="L3656" s="5385">
        <v>21.125</v>
      </c>
      <c r="M3656" s="5385">
        <v>22.8125</v>
      </c>
      <c r="N3656" s="5826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37"/>
      <c r="X3656" s="5837"/>
      <c r="Y3656" s="5837"/>
      <c r="Z3656" s="5837"/>
      <c r="AA3656" s="5837"/>
      <c r="AB3656" s="5837"/>
    </row>
    <row r="3657" spans="1:28">
      <c r="A3657" s="5384">
        <v>43026</v>
      </c>
      <c r="B3657" s="5387">
        <v>19.663066715505447</v>
      </c>
      <c r="C3657" s="5387">
        <v>18.21</v>
      </c>
      <c r="D3657" s="5799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26"/>
      <c r="L3657" s="5385">
        <v>21.9375</v>
      </c>
      <c r="M3657" s="5385">
        <v>22.625</v>
      </c>
      <c r="N3657" s="5826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37"/>
      <c r="X3657" s="5837"/>
      <c r="Y3657" s="5837"/>
      <c r="Z3657" s="5837"/>
      <c r="AA3657" s="5837"/>
      <c r="AB3657" s="5837"/>
    </row>
    <row r="3658" spans="1:28">
      <c r="A3658" s="5384">
        <v>43027</v>
      </c>
      <c r="B3658" s="5387">
        <v>19.632768464232132</v>
      </c>
      <c r="C3658" s="5387">
        <v>18.23</v>
      </c>
      <c r="D3658" s="5799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26"/>
      <c r="L3658" s="5385">
        <v>21.8125</v>
      </c>
      <c r="M3658" s="5385">
        <v>22.6875</v>
      </c>
      <c r="N3658" s="5826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37"/>
      <c r="X3658" s="5837"/>
      <c r="Y3658" s="5837"/>
      <c r="Z3658" s="5837"/>
      <c r="AA3658" s="5837"/>
      <c r="AB3658" s="5837"/>
    </row>
    <row r="3659" spans="1:28">
      <c r="A3659" s="5384">
        <v>43028</v>
      </c>
      <c r="B3659" s="5387">
        <v>19.635439758894158</v>
      </c>
      <c r="C3659" s="5387">
        <v>18.27</v>
      </c>
      <c r="D3659" s="5799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26"/>
      <c r="L3659" s="5385">
        <v>21.75</v>
      </c>
      <c r="M3659" s="5385">
        <v>22.9375</v>
      </c>
      <c r="N3659" s="5826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37"/>
      <c r="X3659" s="5837"/>
      <c r="Y3659" s="5837"/>
      <c r="Z3659" s="5837"/>
      <c r="AA3659" s="5837"/>
      <c r="AB3659" s="5837"/>
    </row>
    <row r="3660" spans="1:28">
      <c r="A3660" s="5384">
        <v>43031</v>
      </c>
      <c r="B3660" s="5387">
        <v>19.860967077120467</v>
      </c>
      <c r="C3660" s="5387">
        <v>18.54</v>
      </c>
      <c r="D3660" s="5799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26"/>
      <c r="L3660" s="5385">
        <v>21.5625</v>
      </c>
      <c r="M3660" s="5385">
        <v>22.75</v>
      </c>
      <c r="N3660" s="5826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37"/>
      <c r="X3660" s="5837"/>
      <c r="Y3660" s="5837"/>
      <c r="Z3660" s="5837"/>
      <c r="AA3660" s="5837"/>
      <c r="AB3660" s="5837"/>
    </row>
    <row r="3661" spans="1:28">
      <c r="A3661" s="5384">
        <v>43032</v>
      </c>
      <c r="B3661" s="5387">
        <v>20.093327777384808</v>
      </c>
      <c r="C3661" s="5387">
        <v>18.559999999999999</v>
      </c>
      <c r="D3661" s="5799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26"/>
      <c r="L3661" s="5385">
        <v>22.625</v>
      </c>
      <c r="M3661" s="5385">
        <v>23.375</v>
      </c>
      <c r="N3661" s="5826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37"/>
      <c r="X3661" s="5837"/>
      <c r="Y3661" s="5837"/>
      <c r="Z3661" s="5837"/>
      <c r="AA3661" s="5837"/>
      <c r="AB3661" s="5837"/>
    </row>
    <row r="3662" spans="1:28">
      <c r="A3662" s="5384">
        <v>43033</v>
      </c>
      <c r="B3662" s="5387">
        <v>20.801960512757287</v>
      </c>
      <c r="C3662" s="5387">
        <v>18.47</v>
      </c>
      <c r="D3662" s="5799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26"/>
      <c r="L3662" s="5385">
        <v>21.25</v>
      </c>
      <c r="M3662" s="5385">
        <v>22.8125</v>
      </c>
      <c r="N3662" s="5826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37"/>
      <c r="X3662" s="5837"/>
      <c r="Y3662" s="5837"/>
      <c r="Z3662" s="5837"/>
      <c r="AA3662" s="5837"/>
      <c r="AB3662" s="5837"/>
    </row>
    <row r="3663" spans="1:28">
      <c r="A3663" s="5384">
        <v>43034</v>
      </c>
      <c r="B3663" s="5387">
        <v>19.979949701507451</v>
      </c>
      <c r="C3663" s="5387">
        <v>18.510000000000002</v>
      </c>
      <c r="D3663" s="5799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26"/>
      <c r="L3663" s="5385">
        <v>21.9375</v>
      </c>
      <c r="M3663" s="5385">
        <v>22.875</v>
      </c>
      <c r="N3663" s="5826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37"/>
      <c r="X3663" s="5837"/>
      <c r="Y3663" s="5837"/>
      <c r="Z3663" s="5837"/>
      <c r="AA3663" s="5837"/>
      <c r="AB3663" s="5837"/>
    </row>
    <row r="3664" spans="1:28">
      <c r="A3664" s="5384">
        <v>43035</v>
      </c>
      <c r="B3664" s="5387">
        <v>20.041368112355091</v>
      </c>
      <c r="C3664" s="5387">
        <v>18.739999999999998</v>
      </c>
      <c r="D3664" s="5799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26"/>
      <c r="L3664" s="5385">
        <v>20.9375</v>
      </c>
      <c r="M3664" s="5385">
        <v>22.75</v>
      </c>
      <c r="N3664" s="5826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37"/>
      <c r="X3664" s="5837"/>
      <c r="Y3664" s="5837"/>
      <c r="Z3664" s="5837"/>
      <c r="AA3664" s="5837"/>
      <c r="AB3664" s="5837"/>
    </row>
    <row r="3665" spans="1:28">
      <c r="A3665" s="5384">
        <v>43038</v>
      </c>
      <c r="B3665" s="5387">
        <v>20.388067253117413</v>
      </c>
      <c r="C3665" s="5387">
        <v>18.97</v>
      </c>
      <c r="D3665" s="5799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26"/>
      <c r="L3665" s="5385">
        <v>22.1875</v>
      </c>
      <c r="M3665" s="5385">
        <v>23.3125</v>
      </c>
      <c r="N3665" s="5826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37"/>
      <c r="X3665" s="5837"/>
      <c r="Y3665" s="5837"/>
      <c r="Z3665" s="5837"/>
      <c r="AA3665" s="5837"/>
      <c r="AB3665" s="5837"/>
    </row>
    <row r="3666" spans="1:28">
      <c r="A3666" s="5384">
        <v>43039</v>
      </c>
      <c r="B3666" s="5387">
        <v>19.696083801485148</v>
      </c>
      <c r="C3666" s="5387">
        <v>18.5</v>
      </c>
      <c r="D3666" s="5799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26"/>
      <c r="L3666" s="5385">
        <v>22.25</v>
      </c>
      <c r="M3666" s="5385">
        <v>22.5625</v>
      </c>
      <c r="N3666" s="5826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37"/>
      <c r="X3666" s="5837"/>
      <c r="Y3666" s="5837"/>
      <c r="Z3666" s="5837"/>
      <c r="AA3666" s="5837"/>
      <c r="AB3666" s="5837"/>
    </row>
    <row r="3667" spans="1:28">
      <c r="A3667" s="5384">
        <v>43040</v>
      </c>
      <c r="B3667" s="5387">
        <v>19.886416209155328</v>
      </c>
      <c r="C3667" s="5387">
        <v>18.71</v>
      </c>
      <c r="D3667" s="5799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26"/>
      <c r="L3667" s="5385">
        <v>21</v>
      </c>
      <c r="M3667" s="5385">
        <v>22.6875</v>
      </c>
      <c r="N3667" s="5826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37"/>
      <c r="X3667" s="5837"/>
      <c r="Y3667" s="5837"/>
      <c r="Z3667" s="5837"/>
      <c r="AA3667" s="5837"/>
      <c r="AB3667" s="5837"/>
    </row>
    <row r="3668" spans="1:28">
      <c r="A3668" s="5384">
        <v>43041</v>
      </c>
      <c r="B3668" s="5387">
        <v>20.723431747235008</v>
      </c>
      <c r="C3668" s="5387">
        <v>19.36</v>
      </c>
      <c r="D3668" s="5799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26"/>
      <c r="L3668" s="5385">
        <v>23</v>
      </c>
      <c r="M3668" s="5385">
        <v>23.8125</v>
      </c>
      <c r="N3668" s="5826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37"/>
      <c r="X3668" s="5837"/>
      <c r="Y3668" s="5837"/>
      <c r="Z3668" s="5837"/>
      <c r="AA3668" s="5837"/>
      <c r="AB3668" s="5837"/>
    </row>
    <row r="3669" spans="1:28">
      <c r="A3669" s="5384">
        <v>43042</v>
      </c>
      <c r="B3669" s="5387">
        <v>20.811870703472465</v>
      </c>
      <c r="C3669" s="5387">
        <v>19.29</v>
      </c>
      <c r="D3669" s="5799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26"/>
      <c r="L3669" s="5385">
        <v>22.0625</v>
      </c>
      <c r="M3669" s="5385">
        <v>22.5625</v>
      </c>
      <c r="N3669" s="5826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37"/>
      <c r="X3669" s="5837"/>
      <c r="Y3669" s="5837"/>
      <c r="Z3669" s="5837"/>
      <c r="AA3669" s="5837"/>
      <c r="AB3669" s="5837"/>
    </row>
    <row r="3670" spans="1:28">
      <c r="A3670" s="5384">
        <v>43046</v>
      </c>
      <c r="B3670" s="5387">
        <v>20.455032397019544</v>
      </c>
      <c r="C3670" s="5387">
        <v>19.45</v>
      </c>
      <c r="D3670" s="5799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26"/>
      <c r="L3670" s="5385">
        <v>21.25</v>
      </c>
      <c r="M3670" s="5385">
        <v>22.4375</v>
      </c>
      <c r="N3670" s="5826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37"/>
      <c r="X3670" s="5837"/>
      <c r="Y3670" s="5837"/>
      <c r="Z3670" s="5837"/>
      <c r="AA3670" s="5837"/>
      <c r="AB3670" s="5837"/>
    </row>
    <row r="3671" spans="1:28">
      <c r="A3671" s="5384">
        <v>43047</v>
      </c>
      <c r="B3671" s="5387">
        <v>20.665130298496724</v>
      </c>
      <c r="C3671" s="5387">
        <v>19.260000000000002</v>
      </c>
      <c r="D3671" s="5799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26"/>
      <c r="L3671" s="5385">
        <v>23.1875</v>
      </c>
      <c r="M3671" s="5385">
        <v>23.4375</v>
      </c>
      <c r="N3671" s="5826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37"/>
      <c r="X3671" s="5837"/>
      <c r="Y3671" s="5837"/>
      <c r="Z3671" s="5837"/>
      <c r="AA3671" s="5837"/>
      <c r="AB3671" s="5837"/>
    </row>
    <row r="3672" spans="1:28">
      <c r="A3672" s="5384">
        <v>43048</v>
      </c>
      <c r="B3672" s="5387">
        <v>21.440066083276296</v>
      </c>
      <c r="C3672" s="5387">
        <v>19.27</v>
      </c>
      <c r="D3672" s="5799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26"/>
      <c r="L3672" s="5385">
        <v>21.5625</v>
      </c>
      <c r="M3672" s="5385">
        <v>23.625</v>
      </c>
      <c r="N3672" s="5826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37"/>
      <c r="X3672" s="5837"/>
      <c r="Y3672" s="5837"/>
      <c r="Z3672" s="5837"/>
      <c r="AA3672" s="5837"/>
      <c r="AB3672" s="5837"/>
    </row>
    <row r="3673" spans="1:28">
      <c r="A3673" s="5384">
        <v>43049</v>
      </c>
      <c r="B3673" s="5387">
        <v>20.761282509735892</v>
      </c>
      <c r="C3673" s="5387">
        <v>19.23</v>
      </c>
      <c r="D3673" s="5799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26"/>
      <c r="L3673" s="5385">
        <v>22.3125</v>
      </c>
      <c r="M3673" s="5385">
        <v>22.75</v>
      </c>
      <c r="N3673" s="5826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37"/>
      <c r="X3673" s="5837"/>
      <c r="Y3673" s="5837"/>
      <c r="Z3673" s="5837"/>
      <c r="AA3673" s="5837"/>
      <c r="AB3673" s="5837"/>
    </row>
    <row r="3674" spans="1:28">
      <c r="A3674" s="5384">
        <v>43052</v>
      </c>
      <c r="B3674" s="5387">
        <v>20.900180602505667</v>
      </c>
      <c r="C3674" s="5387">
        <v>19.77</v>
      </c>
      <c r="D3674" s="5799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26"/>
      <c r="L3674" s="5385">
        <v>22.625</v>
      </c>
      <c r="M3674" s="5385">
        <v>23</v>
      </c>
      <c r="N3674" s="5826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37"/>
      <c r="X3674" s="5837"/>
      <c r="Y3674" s="5837"/>
      <c r="Z3674" s="5837"/>
      <c r="AA3674" s="5837"/>
      <c r="AB3674" s="5837"/>
    </row>
    <row r="3675" spans="1:28">
      <c r="A3675" s="5384">
        <v>43053</v>
      </c>
      <c r="B3675" s="5387">
        <v>21.173059439877136</v>
      </c>
      <c r="C3675" s="5387">
        <v>19.62</v>
      </c>
      <c r="D3675" s="5799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26"/>
      <c r="L3675" s="5385">
        <v>22.125</v>
      </c>
      <c r="M3675" s="5385">
        <v>23.75</v>
      </c>
      <c r="N3675" s="5826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37"/>
      <c r="X3675" s="5837"/>
      <c r="Y3675" s="5837"/>
      <c r="Z3675" s="5837"/>
      <c r="AA3675" s="5837"/>
      <c r="AB3675" s="5837"/>
    </row>
    <row r="3676" spans="1:28">
      <c r="A3676" s="5384">
        <v>43054</v>
      </c>
      <c r="B3676" s="5387">
        <v>20.953567423932103</v>
      </c>
      <c r="C3676" s="5387">
        <v>19.88</v>
      </c>
      <c r="D3676" s="5799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26"/>
      <c r="L3676" s="5385">
        <v>22</v>
      </c>
      <c r="M3676" s="5385">
        <v>23</v>
      </c>
      <c r="N3676" s="5826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37"/>
      <c r="X3676" s="5837"/>
      <c r="Y3676" s="5837"/>
      <c r="Z3676" s="5837"/>
      <c r="AA3676" s="5837"/>
      <c r="AB3676" s="5837"/>
    </row>
    <row r="3677" spans="1:28">
      <c r="A3677" s="5384">
        <v>43055</v>
      </c>
      <c r="B3677" s="5387">
        <v>21.133494860168323</v>
      </c>
      <c r="C3677" s="5387">
        <v>19.690000000000001</v>
      </c>
      <c r="D3677" s="5799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26"/>
      <c r="L3677" s="5385">
        <v>21.8125</v>
      </c>
      <c r="M3677" s="5385">
        <v>23.25</v>
      </c>
      <c r="N3677" s="5826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37"/>
      <c r="X3677" s="5837"/>
      <c r="Y3677" s="5837"/>
      <c r="Z3677" s="5837"/>
      <c r="AA3677" s="5837"/>
      <c r="AB3677" s="5837"/>
    </row>
    <row r="3678" spans="1:28">
      <c r="A3678" s="5384">
        <v>43056</v>
      </c>
      <c r="B3678" s="5387">
        <v>20.945311531993021</v>
      </c>
      <c r="C3678" s="5387">
        <v>19.78</v>
      </c>
      <c r="D3678" s="5799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26"/>
      <c r="L3678" s="5385">
        <v>22.3125</v>
      </c>
      <c r="M3678" s="5385">
        <v>23.6875</v>
      </c>
      <c r="N3678" s="5826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37"/>
      <c r="X3678" s="5837"/>
      <c r="Y3678" s="5837"/>
      <c r="Z3678" s="5837"/>
      <c r="AA3678" s="5837"/>
      <c r="AB3678" s="5837"/>
    </row>
    <row r="3679" spans="1:28">
      <c r="A3679" s="5384">
        <v>43060</v>
      </c>
      <c r="B3679" s="5387">
        <v>21.073465005974374</v>
      </c>
      <c r="C3679" s="5387">
        <v>20</v>
      </c>
      <c r="D3679" s="5799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26"/>
      <c r="L3679" s="5385">
        <v>23.125</v>
      </c>
      <c r="M3679" s="5385">
        <v>23.8125</v>
      </c>
      <c r="N3679" s="5826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37"/>
      <c r="X3679" s="5837"/>
      <c r="Y3679" s="5837"/>
      <c r="Z3679" s="5837"/>
      <c r="AA3679" s="5837"/>
      <c r="AB3679" s="5837"/>
    </row>
    <row r="3680" spans="1:28">
      <c r="A3680" s="5384">
        <v>43061</v>
      </c>
      <c r="B3680" s="5387">
        <v>19.718712943593708</v>
      </c>
      <c r="C3680" s="5387">
        <v>19.79</v>
      </c>
      <c r="D3680" s="5799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26"/>
      <c r="L3680" s="5385">
        <v>22.375</v>
      </c>
      <c r="M3680" s="5385">
        <v>23.8125</v>
      </c>
      <c r="N3680" s="5826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37"/>
      <c r="X3680" s="5837"/>
      <c r="Y3680" s="5837"/>
      <c r="Z3680" s="5837"/>
      <c r="AA3680" s="5837"/>
      <c r="AB3680" s="5837"/>
    </row>
    <row r="3681" spans="1:28">
      <c r="A3681" s="5384">
        <v>43062</v>
      </c>
      <c r="B3681" s="5387">
        <v>21.262383501534252</v>
      </c>
      <c r="C3681" s="5387">
        <v>19.829999999999998</v>
      </c>
      <c r="D3681" s="5799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26"/>
      <c r="L3681" s="5385">
        <v>22.875</v>
      </c>
      <c r="M3681" s="5385">
        <v>23.4375</v>
      </c>
      <c r="N3681" s="5826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37"/>
      <c r="X3681" s="5837"/>
      <c r="Y3681" s="5837"/>
      <c r="Z3681" s="5837"/>
      <c r="AA3681" s="5837"/>
      <c r="AB3681" s="5837"/>
    </row>
    <row r="3682" spans="1:28">
      <c r="A3682" s="5384">
        <v>43063</v>
      </c>
      <c r="B3682" s="5387">
        <v>20.956879686964207</v>
      </c>
      <c r="C3682" s="5387">
        <v>19.73</v>
      </c>
      <c r="D3682" s="5799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26"/>
      <c r="L3682" s="5385">
        <v>21.5</v>
      </c>
      <c r="M3682" s="5385">
        <v>23.1875</v>
      </c>
      <c r="N3682" s="5826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37"/>
      <c r="X3682" s="5837"/>
      <c r="Y3682" s="5837"/>
      <c r="Z3682" s="5837"/>
      <c r="AA3682" s="5837"/>
      <c r="AB3682" s="5837"/>
    </row>
    <row r="3683" spans="1:28">
      <c r="A3683" s="5384">
        <v>43066</v>
      </c>
      <c r="B3683" s="5387">
        <v>20.644019075825042</v>
      </c>
      <c r="C3683" s="5387">
        <v>20.12</v>
      </c>
      <c r="D3683" s="5799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26"/>
      <c r="L3683" s="5385">
        <v>21.5</v>
      </c>
      <c r="M3683" s="5385">
        <v>23.3125</v>
      </c>
      <c r="N3683" s="5826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37"/>
      <c r="X3683" s="5837"/>
      <c r="Y3683" s="5837"/>
      <c r="Z3683" s="5837"/>
      <c r="AA3683" s="5837"/>
      <c r="AB3683" s="5837"/>
    </row>
    <row r="3684" spans="1:28">
      <c r="A3684" s="5384">
        <v>43067</v>
      </c>
      <c r="B3684" s="5387">
        <v>21.634565249946558</v>
      </c>
      <c r="C3684" s="5387">
        <v>20.12</v>
      </c>
      <c r="D3684" s="5799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26"/>
      <c r="L3684" s="5385">
        <v>22</v>
      </c>
      <c r="M3684" s="5385">
        <v>22.75</v>
      </c>
      <c r="N3684" s="5826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37"/>
      <c r="X3684" s="5837"/>
      <c r="Y3684" s="5837"/>
      <c r="Z3684" s="5837"/>
      <c r="AA3684" s="5837"/>
      <c r="AB3684" s="5837"/>
    </row>
    <row r="3685" spans="1:28">
      <c r="A3685" s="5384">
        <v>43068</v>
      </c>
      <c r="B3685" s="5387">
        <v>21.463295299196332</v>
      </c>
      <c r="C3685" s="5387">
        <v>20.22</v>
      </c>
      <c r="D3685" s="5799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26"/>
      <c r="L3685" s="5385">
        <v>22.6875</v>
      </c>
      <c r="M3685" s="5385">
        <v>24.625</v>
      </c>
      <c r="N3685" s="5826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37"/>
      <c r="X3685" s="5837"/>
      <c r="Y3685" s="5837"/>
      <c r="Z3685" s="5837"/>
      <c r="AA3685" s="5837"/>
      <c r="AB3685" s="5837"/>
    </row>
    <row r="3686" spans="1:28">
      <c r="A3686" s="5384">
        <v>43069</v>
      </c>
      <c r="B3686" s="5387">
        <v>21.88736373117645</v>
      </c>
      <c r="C3686" s="5387">
        <v>19.940000000000001</v>
      </c>
      <c r="D3686" s="5799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26"/>
      <c r="L3686" s="5385">
        <v>23.6875</v>
      </c>
      <c r="M3686" s="5385">
        <v>23.75</v>
      </c>
      <c r="N3686" s="5826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37"/>
      <c r="X3686" s="5837"/>
      <c r="Y3686" s="5837"/>
      <c r="Z3686" s="5837"/>
      <c r="AA3686" s="5837"/>
      <c r="AB3686" s="5837"/>
    </row>
    <row r="3687" spans="1:28">
      <c r="A3687" s="5384">
        <v>43070</v>
      </c>
      <c r="B3687" s="5387">
        <v>20.85209152546447</v>
      </c>
      <c r="C3687" s="5387">
        <v>19.62</v>
      </c>
      <c r="D3687" s="5799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26"/>
      <c r="L3687" s="5385">
        <v>21.75</v>
      </c>
      <c r="M3687" s="5385">
        <v>23.1875</v>
      </c>
      <c r="N3687" s="5826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37"/>
      <c r="X3687" s="5837"/>
      <c r="Y3687" s="5837"/>
      <c r="Z3687" s="5837"/>
      <c r="AA3687" s="5837"/>
      <c r="AB3687" s="5837"/>
    </row>
    <row r="3688" spans="1:28">
      <c r="A3688" s="5384">
        <v>43073</v>
      </c>
      <c r="B3688" s="5387">
        <v>21.2728379554162</v>
      </c>
      <c r="C3688" s="5387">
        <v>20.5</v>
      </c>
      <c r="D3688" s="5799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26"/>
      <c r="L3688" s="5385">
        <v>23.75</v>
      </c>
      <c r="M3688" s="5385">
        <v>24.375</v>
      </c>
      <c r="N3688" s="5826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37"/>
      <c r="X3688" s="5837"/>
      <c r="Y3688" s="5837"/>
      <c r="Z3688" s="5837"/>
      <c r="AA3688" s="5837"/>
      <c r="AB3688" s="5837"/>
    </row>
    <row r="3689" spans="1:28">
      <c r="A3689" s="5384">
        <v>43074</v>
      </c>
      <c r="B3689" s="5387">
        <v>22.057561630457474</v>
      </c>
      <c r="C3689" s="5387">
        <v>20.46</v>
      </c>
      <c r="D3689" s="5799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26"/>
      <c r="L3689" s="5385">
        <v>24.125</v>
      </c>
      <c r="M3689" s="5385">
        <v>25.4375</v>
      </c>
      <c r="N3689" s="5826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37"/>
      <c r="X3689" s="5837"/>
      <c r="Y3689" s="5837"/>
      <c r="Z3689" s="5837"/>
      <c r="AA3689" s="5837"/>
      <c r="AB3689" s="5837"/>
    </row>
    <row r="3690" spans="1:28">
      <c r="A3690" s="5384">
        <v>43075</v>
      </c>
      <c r="B3690" s="5387">
        <v>20.902848753606648</v>
      </c>
      <c r="C3690" s="5387">
        <v>20.67</v>
      </c>
      <c r="D3690" s="5799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26"/>
      <c r="L3690" s="5385">
        <v>24</v>
      </c>
      <c r="M3690" s="5385">
        <v>25.125</v>
      </c>
      <c r="N3690" s="5826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37"/>
      <c r="X3690" s="5837"/>
      <c r="Y3690" s="5837"/>
      <c r="Z3690" s="5837"/>
      <c r="AA3690" s="5837"/>
      <c r="AB3690" s="5837"/>
    </row>
    <row r="3691" spans="1:28">
      <c r="A3691" s="5384">
        <v>43076</v>
      </c>
      <c r="B3691" s="5387">
        <v>21.626541820973333</v>
      </c>
      <c r="C3691" s="5387">
        <v>20.58</v>
      </c>
      <c r="D3691" s="5799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26"/>
      <c r="L3691" s="5385">
        <v>22.125</v>
      </c>
      <c r="M3691" s="5385">
        <v>23.0625</v>
      </c>
      <c r="N3691" s="5826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37"/>
      <c r="X3691" s="5837"/>
      <c r="Y3691" s="5837"/>
      <c r="Z3691" s="5837"/>
      <c r="AA3691" s="5837"/>
      <c r="AB3691" s="5837"/>
    </row>
    <row r="3692" spans="1:28">
      <c r="A3692" s="5384">
        <v>43080</v>
      </c>
      <c r="B3692" s="5387">
        <v>21.182824951015267</v>
      </c>
      <c r="C3692" s="5387">
        <v>20.16</v>
      </c>
      <c r="D3692" s="5799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26"/>
      <c r="L3692" s="5385">
        <v>21.9375</v>
      </c>
      <c r="M3692" s="5385">
        <v>23.1875</v>
      </c>
      <c r="N3692" s="5826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37"/>
      <c r="X3692" s="5837"/>
      <c r="Y3692" s="5837"/>
      <c r="Z3692" s="5837"/>
      <c r="AA3692" s="5837"/>
      <c r="AB3692" s="5837"/>
    </row>
    <row r="3693" spans="1:28">
      <c r="A3693" s="5384">
        <v>43081</v>
      </c>
      <c r="B3693" s="5387">
        <v>21.480952727990093</v>
      </c>
      <c r="C3693" s="5387">
        <v>20.309999999999999</v>
      </c>
      <c r="D3693" s="5799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26"/>
      <c r="L3693" s="5385">
        <v>23.125</v>
      </c>
      <c r="M3693" s="5385">
        <v>24.5</v>
      </c>
      <c r="N3693" s="5826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37"/>
      <c r="X3693" s="5837"/>
      <c r="Y3693" s="5837"/>
      <c r="Z3693" s="5837"/>
      <c r="AA3693" s="5837"/>
      <c r="AB3693" s="5837"/>
    </row>
    <row r="3694" spans="1:28">
      <c r="A3694" s="5384">
        <v>43082</v>
      </c>
      <c r="B3694" s="5387">
        <v>21.987123812432991</v>
      </c>
      <c r="C3694" s="5387">
        <v>20.55</v>
      </c>
      <c r="D3694" s="5799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26"/>
      <c r="L3694" s="5385">
        <v>23.1875</v>
      </c>
      <c r="M3694" s="5385">
        <v>24.5</v>
      </c>
      <c r="N3694" s="5826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37"/>
      <c r="X3694" s="5837"/>
      <c r="Y3694" s="5837"/>
      <c r="Z3694" s="5837"/>
      <c r="AA3694" s="5837"/>
      <c r="AB3694" s="5837"/>
    </row>
    <row r="3695" spans="1:28">
      <c r="A3695" s="5384">
        <v>43083</v>
      </c>
      <c r="B3695" s="5387">
        <v>22.35150529197918</v>
      </c>
      <c r="C3695" s="5387">
        <v>20.6</v>
      </c>
      <c r="D3695" s="5799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26"/>
      <c r="L3695" s="5385">
        <v>26.1875</v>
      </c>
      <c r="M3695" s="5385">
        <v>26.1875</v>
      </c>
      <c r="N3695" s="5826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37"/>
      <c r="X3695" s="5837"/>
      <c r="Y3695" s="5837"/>
      <c r="Z3695" s="5837"/>
      <c r="AA3695" s="5837"/>
      <c r="AB3695" s="5837"/>
    </row>
    <row r="3696" spans="1:28">
      <c r="A3696" s="5384">
        <v>43084</v>
      </c>
      <c r="B3696" s="5387">
        <v>22.333805338653502</v>
      </c>
      <c r="C3696" s="5387">
        <v>20.88</v>
      </c>
      <c r="D3696" s="5799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26"/>
      <c r="L3696" s="5385">
        <v>23.0625</v>
      </c>
      <c r="M3696" s="5385">
        <v>24.375</v>
      </c>
      <c r="N3696" s="5826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37"/>
      <c r="X3696" s="5837"/>
      <c r="Y3696" s="5837"/>
      <c r="Z3696" s="5837"/>
      <c r="AA3696" s="5837"/>
      <c r="AB3696" s="5837"/>
    </row>
    <row r="3697" spans="1:28">
      <c r="A3697" s="5384">
        <v>43087</v>
      </c>
      <c r="B3697" s="5387">
        <v>21.526161735685879</v>
      </c>
      <c r="C3697" s="5387">
        <v>20.75</v>
      </c>
      <c r="D3697" s="5799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26"/>
      <c r="L3697" s="5385">
        <v>23.3125</v>
      </c>
      <c r="M3697" s="5385">
        <v>24.375</v>
      </c>
      <c r="N3697" s="5826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37"/>
      <c r="X3697" s="5837"/>
      <c r="Y3697" s="5837"/>
      <c r="Z3697" s="5837"/>
      <c r="AA3697" s="5837"/>
      <c r="AB3697" s="5837"/>
    </row>
    <row r="3698" spans="1:28">
      <c r="A3698" s="5384">
        <v>43088</v>
      </c>
      <c r="B3698" s="5387">
        <v>22.497958260706447</v>
      </c>
      <c r="C3698" s="5387">
        <v>21.4</v>
      </c>
      <c r="D3698" s="5799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26"/>
      <c r="L3698" s="5385">
        <v>20.75</v>
      </c>
      <c r="M3698" s="5385">
        <v>24.3125</v>
      </c>
      <c r="N3698" s="5826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37"/>
      <c r="X3698" s="5837"/>
      <c r="Y3698" s="5837"/>
      <c r="Z3698" s="5837"/>
      <c r="AA3698" s="5837"/>
      <c r="AB3698" s="5837"/>
    </row>
    <row r="3699" spans="1:28">
      <c r="A3699" s="5384">
        <v>43089</v>
      </c>
      <c r="B3699" s="5387">
        <v>22.535549495455751</v>
      </c>
      <c r="C3699" s="5387">
        <v>20.68</v>
      </c>
      <c r="D3699" s="5799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26"/>
      <c r="L3699" s="5385">
        <v>23.875</v>
      </c>
      <c r="M3699" s="5385">
        <v>26.25</v>
      </c>
      <c r="N3699" s="5826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37"/>
      <c r="X3699" s="5837"/>
      <c r="Y3699" s="5837"/>
      <c r="Z3699" s="5837"/>
      <c r="AA3699" s="5837"/>
      <c r="AB3699" s="5837"/>
    </row>
    <row r="3700" spans="1:28">
      <c r="A3700" s="5384">
        <v>43090</v>
      </c>
      <c r="B3700" s="5387">
        <v>22.238395421482942</v>
      </c>
      <c r="C3700" s="5387">
        <v>20.96</v>
      </c>
      <c r="D3700" s="5799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26"/>
      <c r="L3700" s="5385">
        <v>21.625</v>
      </c>
      <c r="M3700" s="5385">
        <v>24.625</v>
      </c>
      <c r="N3700" s="5826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37"/>
      <c r="X3700" s="5837"/>
      <c r="Y3700" s="5837"/>
      <c r="Z3700" s="5837"/>
      <c r="AA3700" s="5837"/>
      <c r="AB3700" s="5837"/>
    </row>
    <row r="3701" spans="1:28">
      <c r="A3701" s="5384">
        <v>43091</v>
      </c>
      <c r="B3701" s="5387">
        <v>21.912140681393822</v>
      </c>
      <c r="C3701" s="5387">
        <v>20.69</v>
      </c>
      <c r="D3701" s="5799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26"/>
      <c r="L3701" s="5385">
        <v>23.375</v>
      </c>
      <c r="M3701" s="5385">
        <v>24.1875</v>
      </c>
      <c r="N3701" s="5826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37"/>
      <c r="X3701" s="5837"/>
      <c r="Y3701" s="5837"/>
      <c r="Z3701" s="5837"/>
      <c r="AA3701" s="5837"/>
      <c r="AB3701" s="5837"/>
    </row>
    <row r="3702" spans="1:28">
      <c r="A3702" s="5384">
        <v>43095</v>
      </c>
      <c r="B3702" s="5387">
        <v>21.510132421431152</v>
      </c>
      <c r="C3702" s="5387">
        <v>20.8</v>
      </c>
      <c r="D3702" s="5799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26"/>
      <c r="L3702" s="5385">
        <v>23.875</v>
      </c>
      <c r="M3702" s="5385">
        <v>24.125</v>
      </c>
      <c r="N3702" s="5826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37"/>
      <c r="X3702" s="5837"/>
      <c r="Y3702" s="5837"/>
      <c r="Z3702" s="5837"/>
      <c r="AA3702" s="5837"/>
      <c r="AB3702" s="5837"/>
    </row>
    <row r="3703" spans="1:28">
      <c r="A3703" s="5384">
        <v>43096</v>
      </c>
      <c r="B3703" s="5387">
        <v>21.740101268753104</v>
      </c>
      <c r="C3703" s="5387">
        <v>20.74</v>
      </c>
      <c r="D3703" s="5799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26"/>
      <c r="L3703" s="5385">
        <v>21</v>
      </c>
      <c r="M3703" s="5385">
        <v>23.4375</v>
      </c>
      <c r="N3703" s="5826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37"/>
      <c r="X3703" s="5837"/>
      <c r="Y3703" s="5837"/>
      <c r="Z3703" s="5837"/>
      <c r="AA3703" s="5837"/>
      <c r="AB3703" s="5837"/>
    </row>
    <row r="3704" spans="1:28">
      <c r="A3704" s="5384">
        <v>43097</v>
      </c>
      <c r="B3704" s="5387">
        <v>19.355000145820821</v>
      </c>
      <c r="C3704" s="5387">
        <v>21.95</v>
      </c>
      <c r="D3704" s="5799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26"/>
      <c r="L3704" s="5385">
        <v>16.1875</v>
      </c>
      <c r="M3704" s="5385">
        <v>23.375</v>
      </c>
      <c r="N3704" s="5826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37"/>
      <c r="X3704" s="5837"/>
      <c r="Y3704" s="5837"/>
      <c r="Z3704" s="5837"/>
      <c r="AA3704" s="5837"/>
      <c r="AB3704" s="5837"/>
    </row>
    <row r="3705" spans="1:28">
      <c r="A3705" s="5384">
        <v>43098</v>
      </c>
      <c r="B3705" s="5387">
        <v>22.34173881689863</v>
      </c>
      <c r="C3705" s="5387">
        <v>22.16</v>
      </c>
      <c r="D3705" s="5799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26"/>
      <c r="L3705" s="5385">
        <v>23.5</v>
      </c>
      <c r="M3705" s="5385">
        <v>23.6875</v>
      </c>
      <c r="N3705" s="5826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37"/>
      <c r="X3705" s="5837"/>
      <c r="Y3705" s="5837"/>
      <c r="Z3705" s="5837"/>
      <c r="AA3705" s="5837"/>
      <c r="AB3705" s="5837"/>
    </row>
    <row r="3706" spans="1:28">
      <c r="A3706" s="5384">
        <v>43102</v>
      </c>
      <c r="B3706" s="5387">
        <v>21.054628681230088</v>
      </c>
      <c r="C3706" s="5387">
        <v>20.399999999999999</v>
      </c>
      <c r="D3706" s="5799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26"/>
      <c r="L3706" s="5385">
        <v>22.6875</v>
      </c>
      <c r="M3706" s="5385">
        <v>23.875</v>
      </c>
      <c r="N3706" s="5826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37"/>
      <c r="X3706" s="5837"/>
      <c r="Y3706" s="5837"/>
      <c r="Z3706" s="5837"/>
      <c r="AA3706" s="5837"/>
      <c r="AB3706" s="5837"/>
    </row>
    <row r="3707" spans="1:28">
      <c r="A3707" s="5384">
        <v>43103</v>
      </c>
      <c r="B3707" s="5387">
        <v>22.179764916744883</v>
      </c>
      <c r="C3707" s="5387">
        <v>20.83</v>
      </c>
      <c r="D3707" s="5799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26"/>
      <c r="L3707" s="5385">
        <v>24</v>
      </c>
      <c r="M3707" s="5385">
        <v>24</v>
      </c>
      <c r="N3707" s="5826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37"/>
      <c r="X3707" s="5837"/>
      <c r="Y3707" s="5837"/>
      <c r="Z3707" s="5837"/>
      <c r="AA3707" s="5837"/>
      <c r="AB3707" s="5837"/>
    </row>
    <row r="3708" spans="1:28">
      <c r="A3708" s="5384">
        <v>43104</v>
      </c>
      <c r="B3708" s="5387">
        <v>22.02687457633365</v>
      </c>
      <c r="C3708" s="5387">
        <v>20.91</v>
      </c>
      <c r="D3708" s="5799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26"/>
      <c r="L3708" s="5385">
        <v>23.4375</v>
      </c>
      <c r="M3708" s="5385">
        <v>23.9375</v>
      </c>
      <c r="N3708" s="5826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37"/>
      <c r="X3708" s="5837"/>
      <c r="Y3708" s="5837"/>
      <c r="Z3708" s="5837"/>
      <c r="AA3708" s="5837"/>
      <c r="AB3708" s="5837"/>
    </row>
    <row r="3709" spans="1:28">
      <c r="A3709" s="5384">
        <v>43105</v>
      </c>
      <c r="B3709" s="5387">
        <v>22.638390950984434</v>
      </c>
      <c r="C3709" s="5387">
        <v>21.01</v>
      </c>
      <c r="D3709" s="5799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26"/>
      <c r="L3709" s="5385">
        <v>23.6875</v>
      </c>
      <c r="M3709" s="5385">
        <v>24.0625</v>
      </c>
      <c r="N3709" s="5826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37"/>
      <c r="X3709" s="5837"/>
      <c r="Y3709" s="5837"/>
      <c r="Z3709" s="5837"/>
      <c r="AA3709" s="5837"/>
      <c r="AB3709" s="5837"/>
    </row>
    <row r="3710" spans="1:28">
      <c r="A3710" s="5384">
        <v>43108</v>
      </c>
      <c r="B3710" s="5387">
        <v>21.945929955641152</v>
      </c>
      <c r="C3710" s="5387">
        <v>20.92</v>
      </c>
      <c r="D3710" s="5799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26"/>
      <c r="L3710" s="5385">
        <v>22.875</v>
      </c>
      <c r="M3710" s="5385">
        <v>23.3125</v>
      </c>
      <c r="N3710" s="5826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37"/>
      <c r="X3710" s="5837"/>
      <c r="Y3710" s="5837"/>
      <c r="Z3710" s="5837"/>
      <c r="AA3710" s="5837"/>
      <c r="AB3710" s="5837"/>
    </row>
    <row r="3711" spans="1:28">
      <c r="A3711" s="5384">
        <v>43109</v>
      </c>
      <c r="B3711" s="5387">
        <v>21.141595285298866</v>
      </c>
      <c r="C3711" s="5387">
        <v>21.07</v>
      </c>
      <c r="D3711" s="5799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26"/>
      <c r="L3711" s="5385">
        <v>22.4375</v>
      </c>
      <c r="M3711" s="5385">
        <v>23.5</v>
      </c>
      <c r="N3711" s="5826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37"/>
      <c r="X3711" s="5837"/>
      <c r="Y3711" s="5837"/>
      <c r="Z3711" s="5837"/>
      <c r="AA3711" s="5837"/>
      <c r="AB3711" s="5837"/>
    </row>
    <row r="3712" spans="1:28">
      <c r="A3712" s="5384">
        <v>43110</v>
      </c>
      <c r="B3712" s="5387">
        <v>21.257888546743569</v>
      </c>
      <c r="C3712" s="5387">
        <v>20.329999999999998</v>
      </c>
      <c r="D3712" s="5799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26"/>
      <c r="L3712" s="5385">
        <v>20.75</v>
      </c>
      <c r="M3712" s="5385">
        <v>22.3125</v>
      </c>
      <c r="N3712" s="5826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37"/>
      <c r="X3712" s="5837"/>
      <c r="Y3712" s="5837"/>
      <c r="Z3712" s="5837"/>
      <c r="AA3712" s="5837"/>
      <c r="AB3712" s="5837"/>
    </row>
    <row r="3713" spans="1:28">
      <c r="A3713" s="5384">
        <v>43111</v>
      </c>
      <c r="B3713" s="5387">
        <v>21.125549426894572</v>
      </c>
      <c r="C3713" s="5387">
        <v>20.69</v>
      </c>
      <c r="D3713" s="5799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26"/>
      <c r="L3713" s="5385">
        <v>22.6875</v>
      </c>
      <c r="M3713" s="5385">
        <v>23.4375</v>
      </c>
      <c r="N3713" s="5826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37"/>
      <c r="X3713" s="5837"/>
      <c r="Y3713" s="5837"/>
      <c r="Z3713" s="5837"/>
      <c r="AA3713" s="5837"/>
      <c r="AB3713" s="5837"/>
    </row>
    <row r="3714" spans="1:28">
      <c r="A3714" s="5384">
        <v>43112</v>
      </c>
      <c r="B3714" s="5387">
        <v>21.738090924430182</v>
      </c>
      <c r="C3714" s="5387">
        <v>20.75</v>
      </c>
      <c r="D3714" s="5799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26"/>
      <c r="L3714" s="5385">
        <v>22.875</v>
      </c>
      <c r="M3714" s="5385">
        <v>23.75</v>
      </c>
      <c r="N3714" s="5826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37"/>
      <c r="X3714" s="5837"/>
      <c r="Y3714" s="5837"/>
      <c r="Z3714" s="5837"/>
      <c r="AA3714" s="5837"/>
      <c r="AB3714" s="5837"/>
    </row>
    <row r="3715" spans="1:28">
      <c r="A3715" s="5384">
        <v>43115</v>
      </c>
      <c r="B3715" s="5387">
        <v>21.879143152320264</v>
      </c>
      <c r="C3715" s="5387">
        <v>20.82</v>
      </c>
      <c r="D3715" s="5799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26"/>
      <c r="L3715" s="5385">
        <v>23.1875</v>
      </c>
      <c r="M3715" s="5385">
        <v>24.0625</v>
      </c>
      <c r="N3715" s="5826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37"/>
      <c r="X3715" s="5837"/>
      <c r="Y3715" s="5837"/>
      <c r="Z3715" s="5837"/>
      <c r="AA3715" s="5837"/>
      <c r="AB3715" s="5837"/>
    </row>
    <row r="3716" spans="1:28">
      <c r="A3716" s="5384">
        <v>43116</v>
      </c>
      <c r="B3716" s="5387">
        <v>22.285541401111114</v>
      </c>
      <c r="C3716" s="5387">
        <v>20.92</v>
      </c>
      <c r="D3716" s="5799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26"/>
      <c r="L3716" s="5385">
        <v>22.5</v>
      </c>
      <c r="M3716" s="5385">
        <v>23.75</v>
      </c>
      <c r="N3716" s="5826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37"/>
      <c r="X3716" s="5837"/>
      <c r="Y3716" s="5837"/>
      <c r="Z3716" s="5837"/>
      <c r="AA3716" s="5837"/>
      <c r="AB3716" s="5837"/>
    </row>
    <row r="3717" spans="1:28">
      <c r="A3717" s="5384">
        <v>43117</v>
      </c>
      <c r="B3717" s="5387">
        <v>21.449337020117031</v>
      </c>
      <c r="C3717" s="5387">
        <v>20.66</v>
      </c>
      <c r="D3717" s="5799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26"/>
      <c r="L3717" s="5385">
        <v>22.5625</v>
      </c>
      <c r="M3717" s="5385">
        <v>23.5625</v>
      </c>
      <c r="N3717" s="5826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37"/>
      <c r="X3717" s="5837"/>
      <c r="Y3717" s="5837"/>
      <c r="Z3717" s="5837"/>
      <c r="AA3717" s="5837"/>
      <c r="AB3717" s="5837"/>
    </row>
    <row r="3718" spans="1:28">
      <c r="A3718" s="5384">
        <v>43118</v>
      </c>
      <c r="B3718" s="5387">
        <v>21.98063263035338</v>
      </c>
      <c r="C3718" s="5387">
        <v>20.92</v>
      </c>
      <c r="D3718" s="5799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26"/>
      <c r="L3718" s="5385">
        <v>22.5</v>
      </c>
      <c r="M3718" s="5385">
        <v>24.5</v>
      </c>
      <c r="N3718" s="5826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37"/>
      <c r="X3718" s="5837"/>
      <c r="Y3718" s="5837"/>
      <c r="Z3718" s="5837"/>
      <c r="AA3718" s="5837"/>
      <c r="AB3718" s="5837"/>
    </row>
    <row r="3719" spans="1:28">
      <c r="A3719" s="5384">
        <v>43119</v>
      </c>
      <c r="B3719" s="5387">
        <v>22.380268103307198</v>
      </c>
      <c r="C3719" s="5387">
        <v>20.62</v>
      </c>
      <c r="D3719" s="5799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26"/>
      <c r="L3719" s="5385">
        <v>22.5</v>
      </c>
      <c r="M3719" s="5385">
        <v>23.5</v>
      </c>
      <c r="N3719" s="5826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37"/>
      <c r="X3719" s="5837"/>
      <c r="Y3719" s="5837"/>
      <c r="Z3719" s="5837"/>
      <c r="AA3719" s="5837"/>
      <c r="AB3719" s="5837"/>
    </row>
    <row r="3720" spans="1:28">
      <c r="A3720" s="5384">
        <v>43122</v>
      </c>
      <c r="B3720" s="5387">
        <v>21.465689388526034</v>
      </c>
      <c r="C3720" s="5387">
        <v>20.6</v>
      </c>
      <c r="D3720" s="5799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26"/>
      <c r="L3720" s="5385">
        <v>22.25</v>
      </c>
      <c r="M3720" s="5385">
        <v>23.3125</v>
      </c>
      <c r="N3720" s="5826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37"/>
      <c r="X3720" s="5837"/>
      <c r="Y3720" s="5837"/>
      <c r="Z3720" s="5837"/>
      <c r="AA3720" s="5837"/>
      <c r="AB3720" s="5837"/>
    </row>
    <row r="3721" spans="1:28">
      <c r="A3721" s="5384">
        <v>43123</v>
      </c>
      <c r="B3721" s="5387">
        <v>21.506586829454591</v>
      </c>
      <c r="C3721" s="5387">
        <v>20.65</v>
      </c>
      <c r="D3721" s="5799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26"/>
      <c r="L3721" s="5385">
        <v>23.125</v>
      </c>
      <c r="M3721" s="5385">
        <v>23.3125</v>
      </c>
      <c r="N3721" s="5826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37"/>
      <c r="X3721" s="5837"/>
      <c r="Y3721" s="5837"/>
      <c r="Z3721" s="5837"/>
      <c r="AA3721" s="5837"/>
      <c r="AB3721" s="5837"/>
    </row>
    <row r="3722" spans="1:28">
      <c r="A3722" s="5384">
        <v>43124</v>
      </c>
      <c r="B3722" s="5387">
        <v>21.787714173517777</v>
      </c>
      <c r="C3722" s="5387">
        <v>20.77</v>
      </c>
      <c r="D3722" s="5799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26"/>
      <c r="L3722" s="5385">
        <v>24.125</v>
      </c>
      <c r="M3722" s="5385">
        <v>23.8125</v>
      </c>
      <c r="N3722" s="5826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37"/>
      <c r="X3722" s="5837"/>
      <c r="Y3722" s="5837"/>
      <c r="Z3722" s="5837"/>
      <c r="AA3722" s="5837"/>
      <c r="AB3722" s="5837"/>
    </row>
    <row r="3723" spans="1:28">
      <c r="A3723" s="5384">
        <v>43125</v>
      </c>
      <c r="B3723" s="5387">
        <v>21.164472351950895</v>
      </c>
      <c r="C3723" s="5387">
        <v>20.41</v>
      </c>
      <c r="D3723" s="5799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26"/>
      <c r="L3723" s="5385">
        <v>21.0625</v>
      </c>
      <c r="M3723" s="5385">
        <v>23.125</v>
      </c>
      <c r="N3723" s="5826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37"/>
      <c r="X3723" s="5837"/>
      <c r="Y3723" s="5837"/>
      <c r="Z3723" s="5837"/>
      <c r="AA3723" s="5837"/>
      <c r="AB3723" s="5837"/>
    </row>
    <row r="3724" spans="1:28">
      <c r="A3724" s="5384">
        <v>43126</v>
      </c>
      <c r="B3724" s="5387">
        <v>21.560649882442146</v>
      </c>
      <c r="C3724" s="5387">
        <v>20.57</v>
      </c>
      <c r="D3724" s="5799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26"/>
      <c r="L3724" s="5385">
        <v>22</v>
      </c>
      <c r="M3724" s="5385">
        <v>23.1875</v>
      </c>
      <c r="N3724" s="5826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37"/>
      <c r="X3724" s="5837"/>
      <c r="Y3724" s="5837"/>
      <c r="Z3724" s="5837"/>
      <c r="AA3724" s="5837"/>
      <c r="AB3724" s="5837"/>
    </row>
    <row r="3725" spans="1:28">
      <c r="A3725" s="5384">
        <v>43129</v>
      </c>
      <c r="B3725" s="5387">
        <v>19.936943688858303</v>
      </c>
      <c r="C3725" s="5387">
        <v>20.55</v>
      </c>
      <c r="D3725" s="5799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26"/>
      <c r="L3725" s="5385">
        <v>17.125</v>
      </c>
      <c r="M3725" s="5385">
        <v>23.625</v>
      </c>
      <c r="N3725" s="5826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37"/>
      <c r="X3725" s="5837"/>
      <c r="Y3725" s="5837"/>
      <c r="Z3725" s="5837"/>
      <c r="AA3725" s="5837"/>
      <c r="AB3725" s="5837"/>
    </row>
    <row r="3726" spans="1:28">
      <c r="A3726" s="5384">
        <v>43130</v>
      </c>
      <c r="B3726" s="5387">
        <v>21.940069993622007</v>
      </c>
      <c r="C3726" s="5387">
        <v>20.76</v>
      </c>
      <c r="D3726" s="5799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26"/>
      <c r="L3726" s="5385">
        <v>23.75</v>
      </c>
      <c r="M3726" s="5385">
        <v>24</v>
      </c>
      <c r="N3726" s="5826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37"/>
      <c r="X3726" s="5837"/>
      <c r="Y3726" s="5837"/>
      <c r="Z3726" s="5837"/>
      <c r="AA3726" s="5837"/>
      <c r="AB3726" s="5837"/>
    </row>
    <row r="3727" spans="1:28">
      <c r="A3727" s="5384">
        <v>43131</v>
      </c>
      <c r="B3727" s="5387">
        <v>21.714529878187907</v>
      </c>
      <c r="C3727" s="5387">
        <v>20.93</v>
      </c>
      <c r="D3727" s="5799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26"/>
      <c r="L3727" s="5385">
        <v>23.1875</v>
      </c>
      <c r="M3727" s="5385">
        <v>23.5625</v>
      </c>
      <c r="N3727" s="5826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37"/>
      <c r="X3727" s="5837"/>
      <c r="Y3727" s="5837"/>
      <c r="Z3727" s="5837"/>
      <c r="AA3727" s="5837"/>
      <c r="AB3727" s="5837"/>
    </row>
    <row r="3728" spans="1:28">
      <c r="A3728" s="5384">
        <v>43132</v>
      </c>
      <c r="B3728" s="5387">
        <v>20.825976971415802</v>
      </c>
      <c r="C3728" s="5387">
        <v>19.829999999999998</v>
      </c>
      <c r="D3728" s="5799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26"/>
      <c r="L3728" s="5385">
        <v>21.875</v>
      </c>
      <c r="M3728" s="5385">
        <v>23.375</v>
      </c>
      <c r="N3728" s="5826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37"/>
      <c r="X3728" s="5837"/>
      <c r="Y3728" s="5837"/>
      <c r="Z3728" s="5837"/>
      <c r="AA3728" s="5837"/>
      <c r="AB3728" s="5837"/>
    </row>
    <row r="3729" spans="1:28">
      <c r="A3729" s="5384">
        <v>43133</v>
      </c>
      <c r="B3729" s="5387">
        <v>22.159765873773214</v>
      </c>
      <c r="C3729" s="5387">
        <v>21.22</v>
      </c>
      <c r="D3729" s="5799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26"/>
      <c r="L3729" s="5385">
        <v>23.0625</v>
      </c>
      <c r="M3729" s="5385">
        <v>23.4375</v>
      </c>
      <c r="N3729" s="5826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37"/>
      <c r="X3729" s="5837"/>
      <c r="Y3729" s="5837"/>
      <c r="Z3729" s="5837"/>
      <c r="AA3729" s="5837"/>
      <c r="AB3729" s="5837"/>
    </row>
    <row r="3730" spans="1:28">
      <c r="A3730" s="5384">
        <v>43136</v>
      </c>
      <c r="B3730" s="5387">
        <v>21.418794629307232</v>
      </c>
      <c r="C3730" s="5387">
        <v>20.73</v>
      </c>
      <c r="D3730" s="5799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26"/>
      <c r="L3730" s="5385">
        <v>22.75</v>
      </c>
      <c r="M3730" s="5385">
        <v>22.9375</v>
      </c>
      <c r="N3730" s="5826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37"/>
      <c r="X3730" s="5837"/>
      <c r="Y3730" s="5837"/>
      <c r="Z3730" s="5837"/>
      <c r="AA3730" s="5837"/>
      <c r="AB3730" s="5837"/>
    </row>
    <row r="3731" spans="1:28">
      <c r="A3731" s="5384">
        <v>43137</v>
      </c>
      <c r="B3731" s="5387">
        <v>21.403675934288451</v>
      </c>
      <c r="C3731" s="5387">
        <v>20.77</v>
      </c>
      <c r="D3731" s="5799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26"/>
      <c r="L3731" s="5385">
        <v>20.8125</v>
      </c>
      <c r="M3731" s="5385">
        <v>23.6875</v>
      </c>
      <c r="N3731" s="5826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37"/>
      <c r="X3731" s="5837"/>
      <c r="Y3731" s="5837"/>
      <c r="Z3731" s="5837"/>
      <c r="AA3731" s="5837"/>
      <c r="AB3731" s="5837"/>
    </row>
    <row r="3732" spans="1:28">
      <c r="A3732" s="5384">
        <v>43138</v>
      </c>
      <c r="B3732" s="5387">
        <v>20.946340298651698</v>
      </c>
      <c r="C3732" s="5387">
        <v>20.7</v>
      </c>
      <c r="D3732" s="5799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26"/>
      <c r="L3732" s="5385">
        <v>21.4375</v>
      </c>
      <c r="M3732" s="5385">
        <v>22.3125</v>
      </c>
      <c r="N3732" s="5826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37"/>
      <c r="X3732" s="5837"/>
      <c r="Y3732" s="5837"/>
      <c r="Z3732" s="5837"/>
      <c r="AA3732" s="5837"/>
      <c r="AB3732" s="5837"/>
    </row>
    <row r="3733" spans="1:28">
      <c r="A3733" s="5384">
        <v>43139</v>
      </c>
      <c r="B3733" s="5387">
        <v>22.734689016525223</v>
      </c>
      <c r="C3733" s="5387">
        <v>20.83</v>
      </c>
      <c r="D3733" s="5799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26"/>
      <c r="L3733" s="5385">
        <v>22.375</v>
      </c>
      <c r="M3733" s="5385">
        <v>23.625</v>
      </c>
      <c r="N3733" s="5826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37"/>
      <c r="X3733" s="5837"/>
      <c r="Y3733" s="5837"/>
      <c r="Z3733" s="5837"/>
      <c r="AA3733" s="5837"/>
      <c r="AB3733" s="5837"/>
    </row>
    <row r="3734" spans="1:28">
      <c r="A3734" s="5384">
        <v>43140</v>
      </c>
      <c r="B3734" s="5387">
        <v>20.60368254951517</v>
      </c>
      <c r="C3734" s="5387">
        <v>20.21</v>
      </c>
      <c r="D3734" s="5799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26"/>
      <c r="L3734" s="5385">
        <v>19.4375</v>
      </c>
      <c r="M3734" s="5385">
        <v>22.375</v>
      </c>
      <c r="N3734" s="5826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37"/>
      <c r="X3734" s="5837"/>
      <c r="Y3734" s="5837"/>
      <c r="Z3734" s="5837"/>
      <c r="AA3734" s="5837"/>
      <c r="AB3734" s="5837"/>
    </row>
    <row r="3735" spans="1:28">
      <c r="A3735" s="5384">
        <v>43145</v>
      </c>
      <c r="B3735" s="5387">
        <v>21.60403530194203</v>
      </c>
      <c r="C3735" s="5387">
        <v>20.5</v>
      </c>
      <c r="D3735" s="5799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26"/>
      <c r="L3735" s="5385">
        <v>22.75</v>
      </c>
      <c r="M3735" s="5385">
        <v>23.5</v>
      </c>
      <c r="N3735" s="5826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37"/>
      <c r="X3735" s="5837"/>
      <c r="Y3735" s="5837"/>
      <c r="Z3735" s="5837"/>
      <c r="AA3735" s="5837"/>
      <c r="AB3735" s="5837"/>
    </row>
    <row r="3736" spans="1:28">
      <c r="A3736" s="5384">
        <v>43146</v>
      </c>
      <c r="B3736" s="5387">
        <v>21.647066722535616</v>
      </c>
      <c r="C3736" s="5387">
        <v>20.59</v>
      </c>
      <c r="D3736" s="5799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26"/>
      <c r="L3736" s="5385">
        <v>22.6875</v>
      </c>
      <c r="M3736" s="5385">
        <v>23.375</v>
      </c>
      <c r="N3736" s="5826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37"/>
      <c r="X3736" s="5837"/>
      <c r="Y3736" s="5837"/>
      <c r="Z3736" s="5837"/>
      <c r="AA3736" s="5837"/>
      <c r="AB3736" s="5837"/>
    </row>
    <row r="3737" spans="1:28">
      <c r="A3737" s="5384">
        <v>43147</v>
      </c>
      <c r="B3737" s="5387">
        <v>20.414536303071429</v>
      </c>
      <c r="C3737" s="5387">
        <v>20.34</v>
      </c>
      <c r="D3737" s="5799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26"/>
      <c r="L3737" s="5385">
        <v>22.6875</v>
      </c>
      <c r="M3737" s="5385">
        <v>23.375</v>
      </c>
      <c r="N3737" s="5826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37"/>
      <c r="X3737" s="5837"/>
      <c r="Y3737" s="5837"/>
      <c r="Z3737" s="5837"/>
      <c r="AA3737" s="5837"/>
      <c r="AB3737" s="5837"/>
    </row>
    <row r="3738" spans="1:28">
      <c r="A3738" s="5384">
        <v>43150</v>
      </c>
      <c r="B3738" s="5387">
        <v>22.081990496171326</v>
      </c>
      <c r="C3738" s="5387">
        <v>21.49</v>
      </c>
      <c r="D3738" s="5799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26"/>
      <c r="L3738" s="5385">
        <v>22.875</v>
      </c>
      <c r="M3738" s="5385">
        <v>23.75</v>
      </c>
      <c r="N3738" s="5826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37"/>
      <c r="X3738" s="5837"/>
      <c r="Y3738" s="5837"/>
      <c r="Z3738" s="5837"/>
      <c r="AA3738" s="5837"/>
      <c r="AB3738" s="5837"/>
    </row>
    <row r="3739" spans="1:28">
      <c r="A3739" s="5384">
        <v>43151</v>
      </c>
      <c r="B3739" s="5387">
        <v>22.150561742823562</v>
      </c>
      <c r="C3739" s="5387">
        <v>21.43</v>
      </c>
      <c r="D3739" s="5799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26"/>
      <c r="L3739" s="5385">
        <v>23.25</v>
      </c>
      <c r="M3739" s="5385">
        <v>23.75</v>
      </c>
      <c r="N3739" s="5826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37"/>
      <c r="X3739" s="5837"/>
      <c r="Y3739" s="5837"/>
      <c r="Z3739" s="5837"/>
      <c r="AA3739" s="5837"/>
      <c r="AB3739" s="5837"/>
    </row>
    <row r="3740" spans="1:28">
      <c r="A3740" s="5384">
        <v>43152</v>
      </c>
      <c r="B3740" s="5387">
        <v>21.474546188206045</v>
      </c>
      <c r="C3740" s="5387">
        <v>20.22</v>
      </c>
      <c r="D3740" s="5799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26"/>
      <c r="L3740" s="5385">
        <v>22.125</v>
      </c>
      <c r="M3740" s="5385">
        <v>23.375</v>
      </c>
      <c r="N3740" s="5826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37"/>
      <c r="X3740" s="5837"/>
      <c r="Y3740" s="5837"/>
      <c r="Z3740" s="5837"/>
      <c r="AA3740" s="5837"/>
      <c r="AB3740" s="5837"/>
    </row>
    <row r="3741" spans="1:28">
      <c r="A3741" s="5384">
        <v>43153</v>
      </c>
      <c r="B3741" s="5387">
        <v>21.537389823437728</v>
      </c>
      <c r="C3741" s="5387">
        <v>20.37</v>
      </c>
      <c r="D3741" s="5799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26"/>
      <c r="L3741" s="5385">
        <v>22.25</v>
      </c>
      <c r="M3741" s="5385">
        <v>23.5</v>
      </c>
      <c r="N3741" s="5826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37"/>
      <c r="X3741" s="5837"/>
      <c r="Y3741" s="5837"/>
      <c r="Z3741" s="5837"/>
      <c r="AA3741" s="5837"/>
      <c r="AB3741" s="5837"/>
    </row>
    <row r="3742" spans="1:28">
      <c r="A3742" s="5384">
        <v>43154</v>
      </c>
      <c r="B3742" s="5387">
        <v>21.905275124600102</v>
      </c>
      <c r="C3742" s="5387">
        <v>20.54</v>
      </c>
      <c r="D3742" s="5799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26"/>
      <c r="L3742" s="5385">
        <v>22.3125</v>
      </c>
      <c r="M3742" s="5385">
        <v>23.6875</v>
      </c>
      <c r="N3742" s="5826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37"/>
      <c r="X3742" s="5837"/>
      <c r="Y3742" s="5837"/>
      <c r="Z3742" s="5837"/>
      <c r="AA3742" s="5837"/>
      <c r="AB3742" s="5837"/>
    </row>
    <row r="3743" spans="1:28">
      <c r="A3743" s="5384">
        <v>43157</v>
      </c>
      <c r="B3743" s="5387">
        <v>21.442611963842456</v>
      </c>
      <c r="C3743" s="5387">
        <v>20.46</v>
      </c>
      <c r="D3743" s="5799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26"/>
      <c r="L3743" s="5385">
        <v>21.125</v>
      </c>
      <c r="M3743" s="5385">
        <v>22.5625</v>
      </c>
      <c r="N3743" s="5826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37"/>
      <c r="X3743" s="5837"/>
      <c r="Y3743" s="5837"/>
      <c r="Z3743" s="5837"/>
      <c r="AA3743" s="5837"/>
      <c r="AB3743" s="5837"/>
    </row>
    <row r="3744" spans="1:28">
      <c r="A3744" s="5384">
        <v>43158</v>
      </c>
      <c r="B3744" s="5387">
        <v>21.622938408090867</v>
      </c>
      <c r="C3744" s="5387">
        <v>20.7</v>
      </c>
      <c r="D3744" s="5799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26"/>
      <c r="L3744" s="5385">
        <v>22.5625</v>
      </c>
      <c r="M3744" s="5385">
        <v>23.1875</v>
      </c>
      <c r="N3744" s="5826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37"/>
      <c r="X3744" s="5837"/>
      <c r="Y3744" s="5837"/>
      <c r="Z3744" s="5837"/>
      <c r="AA3744" s="5837"/>
      <c r="AB3744" s="5837"/>
    </row>
    <row r="3745" spans="1:28">
      <c r="A3745" s="5384">
        <v>43159</v>
      </c>
      <c r="B3745" s="5387">
        <v>19.718756662038164</v>
      </c>
      <c r="C3745" s="5387">
        <v>20.66</v>
      </c>
      <c r="D3745" s="5799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26"/>
      <c r="L3745" s="5385">
        <v>19.8125</v>
      </c>
      <c r="M3745" s="5385">
        <v>23.25</v>
      </c>
      <c r="N3745" s="5826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37"/>
      <c r="X3745" s="5837"/>
      <c r="Y3745" s="5837"/>
      <c r="Z3745" s="5837"/>
      <c r="AA3745" s="5837"/>
      <c r="AB3745" s="5837"/>
    </row>
    <row r="3746" spans="1:28">
      <c r="A3746" s="5384">
        <v>43160</v>
      </c>
      <c r="B3746" s="5387">
        <v>21.724995480418784</v>
      </c>
      <c r="C3746" s="5387">
        <v>20.77</v>
      </c>
      <c r="D3746" s="5799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26"/>
      <c r="L3746" s="5385">
        <v>22.875</v>
      </c>
      <c r="M3746" s="5385">
        <v>23.625</v>
      </c>
      <c r="N3746" s="5826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37"/>
      <c r="X3746" s="5837"/>
      <c r="Y3746" s="5837"/>
      <c r="Z3746" s="5837"/>
      <c r="AA3746" s="5837"/>
      <c r="AB3746" s="5837"/>
    </row>
    <row r="3747" spans="1:28">
      <c r="A3747" s="5384">
        <v>43161</v>
      </c>
      <c r="B3747" s="5387">
        <v>21.620179265256066</v>
      </c>
      <c r="C3747" s="5387">
        <v>20.76</v>
      </c>
      <c r="D3747" s="5799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26"/>
      <c r="L3747" s="5385">
        <v>23.4375</v>
      </c>
      <c r="M3747" s="5385">
        <v>23.5625</v>
      </c>
      <c r="N3747" s="5826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37"/>
      <c r="X3747" s="5837"/>
      <c r="Y3747" s="5837"/>
      <c r="Z3747" s="5837"/>
      <c r="AA3747" s="5837"/>
      <c r="AB3747" s="5837"/>
    </row>
    <row r="3748" spans="1:28">
      <c r="A3748" s="5384">
        <v>43164</v>
      </c>
      <c r="B3748" s="5387">
        <v>21.19916670159979</v>
      </c>
      <c r="C3748" s="5387">
        <v>20.149999999999999</v>
      </c>
      <c r="D3748" s="5799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26"/>
      <c r="L3748" s="5385">
        <v>22.4375</v>
      </c>
      <c r="M3748" s="5385">
        <v>23.4375</v>
      </c>
      <c r="N3748" s="5826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37"/>
      <c r="X3748" s="5837"/>
      <c r="Y3748" s="5837"/>
      <c r="Z3748" s="5837"/>
      <c r="AA3748" s="5837"/>
      <c r="AB3748" s="5837"/>
    </row>
    <row r="3749" spans="1:28">
      <c r="A3749" s="5384">
        <v>43165</v>
      </c>
      <c r="B3749" s="5387">
        <v>21.67174865366194</v>
      </c>
      <c r="C3749" s="5387">
        <v>20.83</v>
      </c>
      <c r="D3749" s="5799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26"/>
      <c r="L3749" s="5385">
        <v>23.4375</v>
      </c>
      <c r="M3749" s="5385">
        <v>23.625</v>
      </c>
      <c r="N3749" s="5826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37"/>
      <c r="X3749" s="5837"/>
      <c r="Y3749" s="5837"/>
      <c r="Z3749" s="5837"/>
      <c r="AA3749" s="5837"/>
      <c r="AB3749" s="5837"/>
    </row>
    <row r="3750" spans="1:28">
      <c r="A3750" s="5384">
        <v>43166</v>
      </c>
      <c r="B3750" s="5387">
        <v>21.837441664450566</v>
      </c>
      <c r="C3750" s="5387">
        <v>20.85</v>
      </c>
      <c r="D3750" s="5799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26"/>
      <c r="L3750" s="5385">
        <v>22.625</v>
      </c>
      <c r="M3750" s="5385">
        <v>22.75</v>
      </c>
      <c r="N3750" s="5826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37"/>
      <c r="X3750" s="5837"/>
      <c r="Y3750" s="5837"/>
      <c r="Z3750" s="5837"/>
      <c r="AA3750" s="5837"/>
      <c r="AB3750" s="5837"/>
    </row>
    <row r="3751" spans="1:28">
      <c r="A3751" s="5384">
        <v>43167</v>
      </c>
      <c r="B3751" s="5387">
        <v>21.468664778540003</v>
      </c>
      <c r="C3751" s="5387">
        <v>20.81</v>
      </c>
      <c r="D3751" s="5799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26"/>
      <c r="L3751" s="5385">
        <v>22.25</v>
      </c>
      <c r="M3751" s="5385">
        <v>23.4375</v>
      </c>
      <c r="N3751" s="5826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37"/>
      <c r="X3751" s="5837"/>
      <c r="Y3751" s="5837"/>
      <c r="Z3751" s="5837"/>
      <c r="AA3751" s="5837"/>
      <c r="AB3751" s="5837"/>
    </row>
    <row r="3752" spans="1:28">
      <c r="A3752" s="5384">
        <v>43168</v>
      </c>
      <c r="B3752" s="5387">
        <v>21.496335164122112</v>
      </c>
      <c r="C3752" s="5387">
        <v>20.58</v>
      </c>
      <c r="D3752" s="5799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26"/>
      <c r="L3752" s="5385">
        <v>22.3125</v>
      </c>
      <c r="M3752" s="5385">
        <v>23.125</v>
      </c>
      <c r="N3752" s="5826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37"/>
      <c r="X3752" s="5837"/>
      <c r="Y3752" s="5837"/>
      <c r="Z3752" s="5837"/>
      <c r="AA3752" s="5837"/>
      <c r="AB3752" s="5837"/>
    </row>
    <row r="3753" spans="1:28">
      <c r="A3753" s="5384">
        <v>43171</v>
      </c>
      <c r="B3753" s="5387">
        <v>20.711604624968505</v>
      </c>
      <c r="C3753" s="5387">
        <v>20.329999999999998</v>
      </c>
      <c r="D3753" s="5799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26"/>
      <c r="L3753" s="5385">
        <v>21.5625</v>
      </c>
      <c r="M3753" s="5385">
        <v>23.0625</v>
      </c>
      <c r="N3753" s="5826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37"/>
      <c r="X3753" s="5837"/>
      <c r="Y3753" s="5837"/>
      <c r="Z3753" s="5837"/>
      <c r="AA3753" s="5837"/>
      <c r="AB3753" s="5837"/>
    </row>
    <row r="3754" spans="1:28">
      <c r="A3754" s="5384">
        <v>43172</v>
      </c>
      <c r="B3754" s="5387">
        <v>22.031782842517607</v>
      </c>
      <c r="C3754" s="5387">
        <v>20.85</v>
      </c>
      <c r="D3754" s="5799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26"/>
      <c r="L3754" s="5385">
        <v>23.25</v>
      </c>
      <c r="M3754" s="5385">
        <v>23.4375</v>
      </c>
      <c r="N3754" s="5826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37"/>
      <c r="X3754" s="5837"/>
      <c r="Y3754" s="5837"/>
      <c r="Z3754" s="5837"/>
      <c r="AA3754" s="5837"/>
      <c r="AB3754" s="5837"/>
    </row>
    <row r="3755" spans="1:28">
      <c r="A3755" s="5384">
        <v>43173</v>
      </c>
      <c r="B3755" s="5387">
        <v>22.008881901255279</v>
      </c>
      <c r="C3755" s="5387">
        <v>20.95</v>
      </c>
      <c r="D3755" s="5799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26"/>
      <c r="L3755" s="5385">
        <v>23.3125</v>
      </c>
      <c r="M3755" s="5385">
        <v>24.25</v>
      </c>
      <c r="N3755" s="5826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37"/>
      <c r="X3755" s="5837"/>
      <c r="Y3755" s="5837"/>
      <c r="Z3755" s="5837"/>
      <c r="AA3755" s="5837"/>
      <c r="AB3755" s="5837"/>
    </row>
    <row r="3756" spans="1:28">
      <c r="A3756" s="5384">
        <v>43174</v>
      </c>
      <c r="B3756" s="5387">
        <v>19.181803371335931</v>
      </c>
      <c r="C3756" s="5387">
        <v>20.96</v>
      </c>
      <c r="D3756" s="5799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26"/>
      <c r="L3756" s="5385">
        <v>19.0625</v>
      </c>
      <c r="M3756" s="5385">
        <v>21.9375</v>
      </c>
      <c r="N3756" s="5826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37"/>
      <c r="X3756" s="5837"/>
      <c r="Y3756" s="5837"/>
      <c r="Z3756" s="5837"/>
      <c r="AA3756" s="5837"/>
      <c r="AB3756" s="5837"/>
    </row>
    <row r="3757" spans="1:28">
      <c r="A3757" s="5384">
        <v>43175</v>
      </c>
      <c r="B3757" s="5387">
        <v>21.604484685070798</v>
      </c>
      <c r="C3757" s="5387">
        <v>20.5</v>
      </c>
      <c r="D3757" s="5799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26"/>
      <c r="L3757" s="5385">
        <v>19.125</v>
      </c>
      <c r="M3757" s="5385">
        <v>23.3125</v>
      </c>
      <c r="N3757" s="5826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37"/>
      <c r="X3757" s="5837"/>
      <c r="Y3757" s="5837"/>
      <c r="Z3757" s="5837"/>
      <c r="AA3757" s="5837"/>
      <c r="AB3757" s="5837"/>
    </row>
    <row r="3758" spans="1:28">
      <c r="A3758" s="5384">
        <v>43178</v>
      </c>
      <c r="B3758" s="5387">
        <v>19.785674516578812</v>
      </c>
      <c r="C3758" s="5387">
        <v>20.46</v>
      </c>
      <c r="D3758" s="5799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26"/>
      <c r="L3758" s="5385">
        <v>19.3125</v>
      </c>
      <c r="M3758" s="5385">
        <v>23.6875</v>
      </c>
      <c r="N3758" s="5826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37"/>
      <c r="X3758" s="5837"/>
      <c r="Y3758" s="5837"/>
      <c r="Z3758" s="5837"/>
      <c r="AA3758" s="5837"/>
      <c r="AB3758" s="5837"/>
    </row>
    <row r="3759" spans="1:28">
      <c r="A3759" s="5384">
        <v>43179</v>
      </c>
      <c r="B3759" s="5387">
        <v>20.024824948409236</v>
      </c>
      <c r="C3759" s="5387">
        <v>20.34</v>
      </c>
      <c r="D3759" s="5799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26"/>
      <c r="L3759" s="5385">
        <v>23.625</v>
      </c>
      <c r="M3759" s="5385">
        <v>23.75</v>
      </c>
      <c r="N3759" s="5826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37"/>
      <c r="X3759" s="5837"/>
      <c r="Y3759" s="5837"/>
      <c r="Z3759" s="5837"/>
      <c r="AA3759" s="5837"/>
      <c r="AB3759" s="5837"/>
    </row>
    <row r="3760" spans="1:28">
      <c r="A3760" s="5384">
        <v>43180</v>
      </c>
      <c r="B3760" s="5387">
        <v>22.034552085167146</v>
      </c>
      <c r="C3760" s="5387">
        <v>20.93</v>
      </c>
      <c r="D3760" s="5799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26"/>
      <c r="L3760" s="5385">
        <v>22.9375</v>
      </c>
      <c r="M3760" s="5385">
        <v>24</v>
      </c>
      <c r="N3760" s="5826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37"/>
      <c r="X3760" s="5837"/>
      <c r="Y3760" s="5837"/>
      <c r="Z3760" s="5837"/>
      <c r="AA3760" s="5837"/>
      <c r="AB3760" s="5837"/>
    </row>
    <row r="3761" spans="1:28">
      <c r="A3761" s="5384">
        <v>43181</v>
      </c>
      <c r="B3761" s="5387">
        <v>22.110581460251129</v>
      </c>
      <c r="C3761" s="5387">
        <v>20.94</v>
      </c>
      <c r="D3761" s="5799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26"/>
      <c r="L3761" s="5385">
        <v>23.3125</v>
      </c>
      <c r="M3761" s="5385">
        <v>23.6875</v>
      </c>
      <c r="N3761" s="5826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37"/>
      <c r="X3761" s="5837"/>
      <c r="Y3761" s="5837"/>
      <c r="Z3761" s="5837"/>
      <c r="AA3761" s="5837"/>
      <c r="AB3761" s="5837"/>
    </row>
    <row r="3762" spans="1:28">
      <c r="A3762" s="5384">
        <v>43182</v>
      </c>
      <c r="B3762" s="5387">
        <v>21.31016572146925</v>
      </c>
      <c r="C3762" s="5387">
        <v>20.68</v>
      </c>
      <c r="D3762" s="5799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26"/>
      <c r="L3762" s="5385">
        <v>21.375</v>
      </c>
      <c r="M3762" s="5385">
        <v>23.125</v>
      </c>
      <c r="N3762" s="5826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37"/>
      <c r="X3762" s="5837"/>
      <c r="Y3762" s="5837"/>
      <c r="Z3762" s="5837"/>
      <c r="AA3762" s="5837"/>
      <c r="AB3762" s="5837"/>
    </row>
    <row r="3763" spans="1:28">
      <c r="A3763" s="5384">
        <v>43185</v>
      </c>
      <c r="B3763" s="5387">
        <v>21.37074796874807</v>
      </c>
      <c r="C3763" s="5387">
        <v>20.67</v>
      </c>
      <c r="D3763" s="5799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26"/>
      <c r="L3763" s="5385">
        <v>22.0625</v>
      </c>
      <c r="M3763" s="5385">
        <v>23.5</v>
      </c>
      <c r="N3763" s="5826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37"/>
      <c r="X3763" s="5837"/>
      <c r="Y3763" s="5837"/>
      <c r="Z3763" s="5837"/>
      <c r="AA3763" s="5837"/>
      <c r="AB3763" s="5837"/>
    </row>
    <row r="3764" spans="1:28">
      <c r="A3764" s="5384">
        <v>43186</v>
      </c>
      <c r="B3764" s="5387">
        <v>21.687445566295462</v>
      </c>
      <c r="C3764" s="5387">
        <v>20.57</v>
      </c>
      <c r="D3764" s="5799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26"/>
      <c r="L3764" s="5385">
        <v>21.5</v>
      </c>
      <c r="M3764" s="5385">
        <v>23.25</v>
      </c>
      <c r="N3764" s="5826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37"/>
      <c r="X3764" s="5837"/>
      <c r="Y3764" s="5837"/>
      <c r="Z3764" s="5837"/>
      <c r="AA3764" s="5837"/>
      <c r="AB3764" s="5837"/>
    </row>
    <row r="3765" spans="1:28">
      <c r="A3765" s="5384">
        <v>43187</v>
      </c>
      <c r="B3765" s="5387">
        <v>20.49607369700313</v>
      </c>
      <c r="C3765" s="5387">
        <v>20.43</v>
      </c>
      <c r="D3765" s="5799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26"/>
      <c r="L3765" s="5385">
        <v>19.5625</v>
      </c>
      <c r="M3765" s="5385">
        <v>22.5625</v>
      </c>
      <c r="N3765" s="5826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37"/>
      <c r="X3765" s="5837"/>
      <c r="Y3765" s="5837"/>
      <c r="Z3765" s="5837"/>
      <c r="AA3765" s="5837"/>
      <c r="AB3765" s="5837"/>
    </row>
    <row r="3766" spans="1:28">
      <c r="A3766" s="5384">
        <v>43193</v>
      </c>
      <c r="B3766" s="5387">
        <v>21.966577711539941</v>
      </c>
      <c r="C3766" s="5387">
        <v>20.88</v>
      </c>
      <c r="D3766" s="5799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26"/>
      <c r="L3766" s="5385">
        <v>22.8125</v>
      </c>
      <c r="M3766" s="5385">
        <v>23.4375</v>
      </c>
      <c r="N3766" s="5826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37"/>
      <c r="X3766" s="5837"/>
      <c r="Y3766" s="5837"/>
      <c r="Z3766" s="5837"/>
      <c r="AA3766" s="5837"/>
      <c r="AB3766" s="5837"/>
    </row>
    <row r="3767" spans="1:28">
      <c r="A3767" s="5384">
        <v>43194</v>
      </c>
      <c r="B3767" s="5387">
        <v>21.001975868494689</v>
      </c>
      <c r="C3767" s="5387">
        <v>19.89</v>
      </c>
      <c r="D3767" s="5799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26"/>
      <c r="L3767" s="5385">
        <v>21.75</v>
      </c>
      <c r="M3767" s="5385">
        <v>23.4375</v>
      </c>
      <c r="N3767" s="5826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37"/>
      <c r="X3767" s="5837"/>
      <c r="Y3767" s="5837"/>
      <c r="Z3767" s="5837"/>
      <c r="AA3767" s="5837"/>
      <c r="AB3767" s="5837"/>
    </row>
    <row r="3768" spans="1:28">
      <c r="A3768" s="5384">
        <v>43195</v>
      </c>
      <c r="B3768" s="5387">
        <v>20.558869727433486</v>
      </c>
      <c r="C3768" s="5387">
        <v>20.56</v>
      </c>
      <c r="D3768" s="5799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26"/>
      <c r="L3768" s="5385">
        <v>23.5</v>
      </c>
      <c r="M3768" s="5385">
        <v>23.625</v>
      </c>
      <c r="N3768" s="5826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37"/>
      <c r="X3768" s="5837"/>
      <c r="Y3768" s="5837"/>
      <c r="Z3768" s="5837"/>
      <c r="AA3768" s="5837"/>
      <c r="AB3768" s="5837"/>
    </row>
    <row r="3769" spans="1:28">
      <c r="A3769" s="5384">
        <v>43196</v>
      </c>
      <c r="B3769" s="5387">
        <v>22.120848441727741</v>
      </c>
      <c r="C3769" s="5387">
        <v>21.51</v>
      </c>
      <c r="D3769" s="5799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26"/>
      <c r="L3769" s="5385">
        <v>22.8125</v>
      </c>
      <c r="M3769" s="5385">
        <v>22.375</v>
      </c>
      <c r="N3769" s="5826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37"/>
      <c r="X3769" s="5837"/>
      <c r="Y3769" s="5837"/>
      <c r="Z3769" s="5837"/>
      <c r="AA3769" s="5837"/>
      <c r="AB3769" s="5837"/>
    </row>
    <row r="3770" spans="1:28">
      <c r="A3770" s="5384">
        <v>43199</v>
      </c>
      <c r="B3770" s="5387">
        <v>21.660042160581213</v>
      </c>
      <c r="C3770" s="5387">
        <v>20.6</v>
      </c>
      <c r="D3770" s="5799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26"/>
      <c r="L3770" s="5385">
        <v>22.75</v>
      </c>
      <c r="M3770" s="5385">
        <v>23.375</v>
      </c>
      <c r="N3770" s="5826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37"/>
      <c r="X3770" s="5837"/>
      <c r="Y3770" s="5837"/>
      <c r="Z3770" s="5837"/>
      <c r="AA3770" s="5837"/>
      <c r="AB3770" s="5837"/>
    </row>
    <row r="3771" spans="1:28">
      <c r="A3771" s="5384">
        <v>43200</v>
      </c>
      <c r="B3771" s="5387">
        <v>21.461706814275505</v>
      </c>
      <c r="C3771" s="5387">
        <v>20.440000000000001</v>
      </c>
      <c r="D3771" s="5799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26"/>
      <c r="L3771" s="5385">
        <v>22.75</v>
      </c>
      <c r="M3771" s="5385">
        <v>23.875</v>
      </c>
      <c r="N3771" s="5826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37"/>
      <c r="X3771" s="5837"/>
      <c r="Y3771" s="5837"/>
      <c r="Z3771" s="5837"/>
      <c r="AA3771" s="5837"/>
      <c r="AB3771" s="5837"/>
    </row>
    <row r="3772" spans="1:28">
      <c r="A3772" s="5384">
        <v>43201</v>
      </c>
      <c r="B3772" s="5387">
        <v>20.843557315174422</v>
      </c>
      <c r="C3772" s="5387">
        <v>20.100000000000001</v>
      </c>
      <c r="D3772" s="5799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26"/>
      <c r="L3772" s="5385">
        <v>20.9375</v>
      </c>
      <c r="M3772" s="5385">
        <v>22.75</v>
      </c>
      <c r="N3772" s="5826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37"/>
      <c r="X3772" s="5837"/>
      <c r="Y3772" s="5837"/>
      <c r="Z3772" s="5837"/>
      <c r="AA3772" s="5837"/>
      <c r="AB3772" s="5837"/>
    </row>
    <row r="3773" spans="1:28">
      <c r="A3773" s="5384">
        <v>43202</v>
      </c>
      <c r="B3773" s="5387">
        <v>21.880906306160508</v>
      </c>
      <c r="C3773" s="5387">
        <v>20.85</v>
      </c>
      <c r="D3773" s="5799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26"/>
      <c r="L3773" s="5385">
        <v>23.3125</v>
      </c>
      <c r="M3773" s="5385">
        <v>23.3125</v>
      </c>
      <c r="N3773" s="5826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37"/>
      <c r="X3773" s="5837"/>
      <c r="Y3773" s="5837"/>
      <c r="Z3773" s="5837"/>
      <c r="AA3773" s="5837"/>
      <c r="AB3773" s="5837"/>
    </row>
    <row r="3774" spans="1:28">
      <c r="A3774" s="5384">
        <v>43203</v>
      </c>
      <c r="B3774" s="5387">
        <v>21.825833440046107</v>
      </c>
      <c r="C3774" s="5387">
        <v>20.84</v>
      </c>
      <c r="D3774" s="5799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26"/>
      <c r="L3774" s="5385">
        <v>22.6875</v>
      </c>
      <c r="M3774" s="5385">
        <v>23.75</v>
      </c>
      <c r="N3774" s="5826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37"/>
      <c r="X3774" s="5837"/>
      <c r="Y3774" s="5837"/>
      <c r="Z3774" s="5837"/>
      <c r="AA3774" s="5837"/>
      <c r="AB3774" s="5837"/>
    </row>
    <row r="3775" spans="1:28">
      <c r="A3775" s="5384">
        <v>43206</v>
      </c>
      <c r="B3775" s="5387">
        <v>19.695366099012702</v>
      </c>
      <c r="C3775" s="5387">
        <v>20.67</v>
      </c>
      <c r="D3775" s="5799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26"/>
      <c r="L3775" s="5385">
        <v>22.3125</v>
      </c>
      <c r="M3775" s="5385">
        <v>23.375</v>
      </c>
      <c r="N3775" s="5826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37"/>
      <c r="X3775" s="5837"/>
      <c r="Y3775" s="5837"/>
      <c r="Z3775" s="5837"/>
      <c r="AA3775" s="5837"/>
      <c r="AB3775" s="5837"/>
    </row>
    <row r="3776" spans="1:28">
      <c r="A3776" s="5384">
        <v>43207</v>
      </c>
      <c r="B3776" s="5387">
        <v>21.09102657334612</v>
      </c>
      <c r="C3776" s="5387">
        <v>21.52</v>
      </c>
      <c r="D3776" s="5799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26"/>
      <c r="L3776" s="5385">
        <v>23.8125</v>
      </c>
      <c r="M3776" s="5385">
        <v>23.9375</v>
      </c>
      <c r="N3776" s="5826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37"/>
      <c r="X3776" s="5837"/>
      <c r="Y3776" s="5837"/>
      <c r="Z3776" s="5837"/>
      <c r="AA3776" s="5837"/>
      <c r="AB3776" s="5837"/>
    </row>
    <row r="3777" spans="1:28">
      <c r="A3777" s="5384">
        <v>43208</v>
      </c>
      <c r="B3777" s="5387">
        <v>19.368936097544353</v>
      </c>
      <c r="C3777" s="5387">
        <v>20.89</v>
      </c>
      <c r="D3777" s="5799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26"/>
      <c r="L3777" s="5385">
        <v>19.125</v>
      </c>
      <c r="M3777" s="5385">
        <v>23.4375</v>
      </c>
      <c r="N3777" s="5826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37"/>
      <c r="X3777" s="5837"/>
      <c r="Y3777" s="5837"/>
      <c r="Z3777" s="5837"/>
      <c r="AA3777" s="5837"/>
      <c r="AB3777" s="5837"/>
    </row>
    <row r="3778" spans="1:28">
      <c r="A3778" s="5384">
        <v>43209</v>
      </c>
      <c r="B3778" s="5387">
        <v>21.316090590782689</v>
      </c>
      <c r="C3778" s="5387">
        <v>20.12</v>
      </c>
      <c r="D3778" s="5799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26"/>
      <c r="L3778" s="5385">
        <v>22.5</v>
      </c>
      <c r="M3778" s="5385">
        <v>23.375</v>
      </c>
      <c r="N3778" s="5826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37"/>
      <c r="X3778" s="5837"/>
      <c r="Y3778" s="5837"/>
      <c r="Z3778" s="5837"/>
      <c r="AA3778" s="5837"/>
      <c r="AB3778" s="5837"/>
    </row>
    <row r="3779" spans="1:28">
      <c r="A3779" s="5384">
        <v>43210</v>
      </c>
      <c r="B3779" s="5387">
        <v>21.385751865530796</v>
      </c>
      <c r="C3779" s="5387">
        <v>20.62</v>
      </c>
      <c r="D3779" s="5799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26"/>
      <c r="L3779" s="5385">
        <v>23.3125</v>
      </c>
      <c r="M3779" s="5385">
        <v>23.625</v>
      </c>
      <c r="N3779" s="5826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37"/>
      <c r="X3779" s="5837"/>
      <c r="Y3779" s="5837"/>
      <c r="Z3779" s="5837"/>
      <c r="AA3779" s="5837"/>
      <c r="AB3779" s="5837"/>
    </row>
    <row r="3780" spans="1:28">
      <c r="A3780" s="5384">
        <v>43213</v>
      </c>
      <c r="B3780" s="5387">
        <v>21.499933180139429</v>
      </c>
      <c r="C3780" s="5387">
        <v>20.48</v>
      </c>
      <c r="D3780" s="5799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26"/>
      <c r="L3780" s="5385">
        <v>22</v>
      </c>
      <c r="M3780" s="5385">
        <v>23.4375</v>
      </c>
      <c r="N3780" s="5826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37"/>
      <c r="X3780" s="5837"/>
      <c r="Y3780" s="5837"/>
      <c r="Z3780" s="5837"/>
      <c r="AA3780" s="5837"/>
      <c r="AB3780" s="5837"/>
    </row>
    <row r="3781" spans="1:28">
      <c r="A3781" s="5384">
        <v>43214</v>
      </c>
      <c r="B3781" s="5387">
        <v>22.100317123555406</v>
      </c>
      <c r="C3781" s="5387">
        <v>20.65</v>
      </c>
      <c r="D3781" s="5799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26"/>
      <c r="L3781" s="5385">
        <v>23.625</v>
      </c>
      <c r="M3781" s="5385">
        <v>23.8125</v>
      </c>
      <c r="N3781" s="5826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37"/>
      <c r="X3781" s="5837"/>
      <c r="Y3781" s="5837"/>
      <c r="Z3781" s="5837"/>
      <c r="AA3781" s="5837"/>
      <c r="AB3781" s="5837"/>
    </row>
    <row r="3782" spans="1:28">
      <c r="A3782" s="5384">
        <v>43215</v>
      </c>
      <c r="B3782" s="5387">
        <v>20.741443829058831</v>
      </c>
      <c r="C3782" s="5387">
        <v>20.62</v>
      </c>
      <c r="D3782" s="5799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26"/>
      <c r="L3782" s="5385">
        <v>22.6875</v>
      </c>
      <c r="M3782" s="5385">
        <v>23.6875</v>
      </c>
      <c r="N3782" s="5826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37"/>
      <c r="X3782" s="5837"/>
      <c r="Y3782" s="5837"/>
      <c r="Z3782" s="5837"/>
      <c r="AA3782" s="5837"/>
      <c r="AB3782" s="5837"/>
    </row>
    <row r="3783" spans="1:28">
      <c r="A3783" s="5384">
        <v>43216</v>
      </c>
      <c r="B3783" s="5387">
        <v>21.612519709724218</v>
      </c>
      <c r="C3783" s="5387">
        <v>20.64</v>
      </c>
      <c r="D3783" s="5799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26"/>
      <c r="L3783" s="5385">
        <v>22.6875</v>
      </c>
      <c r="M3783" s="5385">
        <v>22.875</v>
      </c>
      <c r="N3783" s="5826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37"/>
      <c r="X3783" s="5837"/>
      <c r="Y3783" s="5837"/>
      <c r="Z3783" s="5837"/>
      <c r="AA3783" s="5837"/>
      <c r="AB3783" s="5837"/>
    </row>
    <row r="3784" spans="1:28">
      <c r="A3784" s="5384">
        <v>43217</v>
      </c>
      <c r="B3784" s="5387">
        <v>20.719476201422399</v>
      </c>
      <c r="C3784" s="5387">
        <v>20.46</v>
      </c>
      <c r="D3784" s="5799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26"/>
      <c r="L3784" s="5385">
        <v>19.5625</v>
      </c>
      <c r="M3784" s="5385">
        <v>23.0625</v>
      </c>
      <c r="N3784" s="5826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37"/>
      <c r="X3784" s="5837"/>
      <c r="Y3784" s="5837"/>
      <c r="Z3784" s="5837"/>
      <c r="AA3784" s="5837"/>
      <c r="AB3784" s="5837"/>
    </row>
    <row r="3785" spans="1:28">
      <c r="A3785" s="5384">
        <v>43222</v>
      </c>
      <c r="B3785" s="5387">
        <v>21.757038543902866</v>
      </c>
      <c r="C3785" s="5387">
        <v>21.31</v>
      </c>
      <c r="D3785" s="5799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26"/>
      <c r="L3785" s="5385">
        <v>23.5625</v>
      </c>
      <c r="M3785" s="5385">
        <v>24.625</v>
      </c>
      <c r="N3785" s="5826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37"/>
      <c r="X3785" s="5837"/>
      <c r="Y3785" s="5837"/>
      <c r="Z3785" s="5837"/>
      <c r="AA3785" s="5837"/>
      <c r="AB3785" s="5837"/>
    </row>
    <row r="3786" spans="1:28">
      <c r="A3786" s="5384">
        <v>43223</v>
      </c>
      <c r="B3786" s="5387">
        <v>22.567156971776512</v>
      </c>
      <c r="C3786" s="5387">
        <v>21.19</v>
      </c>
      <c r="D3786" s="5799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26"/>
      <c r="L3786" s="5385">
        <v>23.5</v>
      </c>
      <c r="M3786" s="5385">
        <v>24.9375</v>
      </c>
      <c r="N3786" s="5826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37"/>
      <c r="X3786" s="5837"/>
      <c r="Y3786" s="5837"/>
      <c r="Z3786" s="5837"/>
      <c r="AA3786" s="5837"/>
      <c r="AB3786" s="5837"/>
    </row>
    <row r="3787" spans="1:28">
      <c r="A3787" s="5384">
        <v>43224</v>
      </c>
      <c r="B3787" s="5387">
        <v>22.780316267132395</v>
      </c>
      <c r="C3787" s="5387">
        <v>21.2</v>
      </c>
      <c r="D3787" s="5799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26"/>
      <c r="L3787" s="5385">
        <v>25.875</v>
      </c>
      <c r="M3787" s="5385">
        <v>27.6875</v>
      </c>
      <c r="N3787" s="5826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37"/>
      <c r="X3787" s="5837"/>
      <c r="Y3787" s="5837"/>
      <c r="Z3787" s="5837"/>
      <c r="AA3787" s="5837"/>
      <c r="AB3787" s="5837"/>
    </row>
    <row r="3788" spans="1:28">
      <c r="A3788" s="5384">
        <v>43227</v>
      </c>
      <c r="B3788" s="5387">
        <v>23.755192535532423</v>
      </c>
      <c r="C3788" s="5387">
        <v>22.62</v>
      </c>
      <c r="D3788" s="5799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26"/>
      <c r="L3788" s="5385">
        <v>26.25</v>
      </c>
      <c r="M3788" s="5385">
        <v>26.75</v>
      </c>
      <c r="N3788" s="5826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37"/>
      <c r="X3788" s="5837"/>
      <c r="Y3788" s="5837"/>
      <c r="Z3788" s="5837"/>
      <c r="AA3788" s="5837"/>
      <c r="AB3788" s="5837"/>
    </row>
    <row r="3789" spans="1:28">
      <c r="A3789" s="5384">
        <v>43228</v>
      </c>
      <c r="B3789" s="5387">
        <v>24.998742607658986</v>
      </c>
      <c r="C3789" s="5387">
        <v>23.32</v>
      </c>
      <c r="D3789" s="5799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26"/>
      <c r="L3789" s="5385">
        <v>29.5</v>
      </c>
      <c r="M3789" s="5385">
        <v>30.375</v>
      </c>
      <c r="N3789" s="5826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37"/>
      <c r="X3789" s="5837"/>
      <c r="Y3789" s="5837"/>
      <c r="Z3789" s="5837"/>
      <c r="AA3789" s="5837"/>
      <c r="AB3789" s="5837"/>
    </row>
    <row r="3790" spans="1:28">
      <c r="A3790" s="5384">
        <v>43229</v>
      </c>
      <c r="B3790" s="5387">
        <v>25.635079986399802</v>
      </c>
      <c r="C3790" s="5387">
        <v>23.19</v>
      </c>
      <c r="D3790" s="5799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26"/>
      <c r="L3790" s="5385">
        <v>28.75</v>
      </c>
      <c r="M3790" s="5385">
        <v>30.5625</v>
      </c>
      <c r="N3790" s="5826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37"/>
      <c r="X3790" s="5837"/>
      <c r="Y3790" s="5837"/>
      <c r="Z3790" s="5837"/>
      <c r="AA3790" s="5837"/>
      <c r="AB3790" s="5837"/>
    </row>
    <row r="3791" spans="1:28">
      <c r="A3791" s="5384">
        <v>43230</v>
      </c>
      <c r="B3791" s="5387">
        <v>26.055190118631209</v>
      </c>
      <c r="C3791" s="5387">
        <v>24.04</v>
      </c>
      <c r="D3791" s="5799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26"/>
      <c r="L3791" s="5385">
        <v>30.5625</v>
      </c>
      <c r="M3791" s="5385">
        <v>31.75</v>
      </c>
      <c r="N3791" s="5826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37"/>
      <c r="X3791" s="5837"/>
      <c r="Y3791" s="5837"/>
      <c r="Z3791" s="5837"/>
      <c r="AA3791" s="5837"/>
      <c r="AB3791" s="5837"/>
    </row>
    <row r="3792" spans="1:28">
      <c r="A3792" s="5384">
        <v>43231</v>
      </c>
      <c r="B3792" s="5387">
        <v>23.608437120481756</v>
      </c>
      <c r="C3792" s="5387">
        <v>23.57</v>
      </c>
      <c r="D3792" s="5799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26"/>
      <c r="L3792" s="5385">
        <v>27.75</v>
      </c>
      <c r="M3792" s="5385">
        <v>30.625</v>
      </c>
      <c r="N3792" s="5826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37"/>
      <c r="X3792" s="5837"/>
      <c r="Y3792" s="5837"/>
      <c r="Z3792" s="5837"/>
      <c r="AA3792" s="5837"/>
      <c r="AB3792" s="5837"/>
    </row>
    <row r="3793" spans="1:28">
      <c r="A3793" s="5384">
        <v>43234</v>
      </c>
      <c r="B3793" s="5387">
        <v>26.079567939697302</v>
      </c>
      <c r="C3793" s="5387">
        <v>24.77</v>
      </c>
      <c r="D3793" s="5799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26"/>
      <c r="L3793" s="5385">
        <v>27.6875</v>
      </c>
      <c r="M3793" s="5385">
        <v>29.25</v>
      </c>
      <c r="N3793" s="5826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37"/>
      <c r="X3793" s="5837"/>
      <c r="Y3793" s="5837"/>
      <c r="Z3793" s="5837"/>
      <c r="AA3793" s="5837"/>
      <c r="AB3793" s="5837"/>
    </row>
    <row r="3794" spans="1:28">
      <c r="A3794" s="5384">
        <v>43235</v>
      </c>
      <c r="B3794" s="5387">
        <v>27.602008557799262</v>
      </c>
      <c r="C3794" s="5387">
        <v>25</v>
      </c>
      <c r="D3794" s="5799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26"/>
      <c r="L3794" s="5385">
        <v>32.0625</v>
      </c>
      <c r="M3794" s="5385">
        <v>33.875</v>
      </c>
      <c r="N3794" s="5826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37"/>
      <c r="X3794" s="5837"/>
      <c r="Y3794" s="5837"/>
      <c r="Z3794" s="5837"/>
      <c r="AA3794" s="5837"/>
      <c r="AB3794" s="5837"/>
    </row>
    <row r="3795" spans="1:28">
      <c r="A3795" s="5384">
        <v>43236</v>
      </c>
      <c r="B3795" s="5387">
        <v>21.05749403491318</v>
      </c>
      <c r="C3795" s="5387">
        <v>24.79</v>
      </c>
      <c r="D3795" s="5799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26"/>
      <c r="L3795" s="5385">
        <v>19.5</v>
      </c>
      <c r="M3795" s="5385">
        <v>31.0625</v>
      </c>
      <c r="N3795" s="5826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37"/>
      <c r="X3795" s="5837"/>
      <c r="Y3795" s="5837"/>
      <c r="Z3795" s="5837"/>
      <c r="AA3795" s="5837"/>
      <c r="AB3795" s="5837"/>
    </row>
    <row r="3796" spans="1:28">
      <c r="A3796" s="5384">
        <v>43237</v>
      </c>
      <c r="B3796" s="5387">
        <v>27.981175973177486</v>
      </c>
      <c r="C3796" s="5387">
        <v>25.17</v>
      </c>
      <c r="D3796" s="5799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26"/>
      <c r="L3796" s="5385">
        <v>30.125</v>
      </c>
      <c r="M3796" s="5385">
        <v>31.6875</v>
      </c>
      <c r="N3796" s="5826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37"/>
      <c r="X3796" s="5837"/>
      <c r="Y3796" s="5837"/>
      <c r="Z3796" s="5837"/>
      <c r="AA3796" s="5837"/>
      <c r="AB3796" s="5837"/>
    </row>
    <row r="3797" spans="1:28">
      <c r="A3797" s="5384">
        <v>43238</v>
      </c>
      <c r="B3797" s="5387">
        <v>26.617348785761944</v>
      </c>
      <c r="C3797" s="5387">
        <v>25.16</v>
      </c>
      <c r="D3797" s="5799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26"/>
      <c r="L3797" s="5385">
        <v>29.4375</v>
      </c>
      <c r="M3797" s="5385">
        <v>31.0625</v>
      </c>
      <c r="N3797" s="5826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37"/>
      <c r="X3797" s="5837"/>
      <c r="Y3797" s="5837"/>
      <c r="Z3797" s="5837"/>
      <c r="AA3797" s="5837"/>
      <c r="AB3797" s="5837"/>
    </row>
    <row r="3798" spans="1:28">
      <c r="A3798" s="5384">
        <v>43241</v>
      </c>
      <c r="B3798" s="5387">
        <v>26.434893315332161</v>
      </c>
      <c r="C3798" s="5387">
        <v>24.67</v>
      </c>
      <c r="D3798" s="5799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26"/>
      <c r="L3798" s="5385">
        <v>29</v>
      </c>
      <c r="M3798" s="5385">
        <v>30.625</v>
      </c>
      <c r="N3798" s="5826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37"/>
      <c r="X3798" s="5837"/>
      <c r="Y3798" s="5837"/>
      <c r="Z3798" s="5837"/>
      <c r="AA3798" s="5837"/>
      <c r="AB3798" s="5837"/>
    </row>
    <row r="3799" spans="1:28">
      <c r="A3799" s="5384">
        <v>43242</v>
      </c>
      <c r="B3799" s="5387">
        <v>27.241852312930689</v>
      </c>
      <c r="C3799" s="5387">
        <v>24.74</v>
      </c>
      <c r="D3799" s="5799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26"/>
      <c r="L3799" s="5385">
        <v>30</v>
      </c>
      <c r="M3799" s="5385">
        <v>31.1875</v>
      </c>
      <c r="N3799" s="5826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37"/>
      <c r="X3799" s="5837"/>
      <c r="Y3799" s="5837"/>
      <c r="Z3799" s="5837"/>
      <c r="AA3799" s="5837"/>
      <c r="AB3799" s="5837"/>
    </row>
    <row r="3800" spans="1:28">
      <c r="A3800" s="5384">
        <v>43243</v>
      </c>
      <c r="B3800" s="5387">
        <v>25.207850030871541</v>
      </c>
      <c r="C3800" s="5387">
        <v>24.65</v>
      </c>
      <c r="D3800" s="5799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26"/>
      <c r="L3800" s="5385">
        <v>28.3125</v>
      </c>
      <c r="M3800" s="5385">
        <v>29.125</v>
      </c>
      <c r="N3800" s="5826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37"/>
      <c r="X3800" s="5837"/>
      <c r="Y3800" s="5837"/>
      <c r="Z3800" s="5837"/>
      <c r="AA3800" s="5837"/>
      <c r="AB3800" s="5837"/>
    </row>
    <row r="3801" spans="1:28">
      <c r="A3801" s="5384">
        <v>43244</v>
      </c>
      <c r="B3801" s="5387">
        <v>26.958452296493615</v>
      </c>
      <c r="C3801" s="5387">
        <v>24.88</v>
      </c>
      <c r="D3801" s="5799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26"/>
      <c r="L3801" s="5385">
        <v>28.25</v>
      </c>
      <c r="M3801" s="5385">
        <v>29.3125</v>
      </c>
      <c r="N3801" s="5826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37"/>
      <c r="X3801" s="5837"/>
      <c r="Y3801" s="5837"/>
      <c r="Z3801" s="5837"/>
      <c r="AA3801" s="5837"/>
      <c r="AB3801" s="5837"/>
    </row>
    <row r="3802" spans="1:28">
      <c r="A3802" s="5384">
        <v>43248</v>
      </c>
      <c r="B3802" s="5387">
        <v>23.709834433663122</v>
      </c>
      <c r="C3802" s="5387">
        <v>24.71</v>
      </c>
      <c r="D3802" s="5799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26"/>
      <c r="L3802" s="5385">
        <v>21.0625</v>
      </c>
      <c r="M3802" s="5385">
        <v>29.125</v>
      </c>
      <c r="N3802" s="5826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37"/>
      <c r="X3802" s="5837"/>
      <c r="Y3802" s="5837"/>
      <c r="Z3802" s="5837"/>
      <c r="AA3802" s="5837"/>
      <c r="AB3802" s="5837"/>
    </row>
    <row r="3803" spans="1:28">
      <c r="A3803" s="5384">
        <v>43249</v>
      </c>
      <c r="B3803" s="5387">
        <v>26.814241244326976</v>
      </c>
      <c r="C3803" s="5387">
        <v>24.58</v>
      </c>
      <c r="D3803" s="5799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26"/>
      <c r="L3803" s="5385">
        <v>27.1875</v>
      </c>
      <c r="M3803" s="5385">
        <v>31.1875</v>
      </c>
      <c r="N3803" s="5826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37"/>
      <c r="X3803" s="5837"/>
      <c r="Y3803" s="5837"/>
      <c r="Z3803" s="5837"/>
      <c r="AA3803" s="5837"/>
      <c r="AB3803" s="5837"/>
    </row>
    <row r="3804" spans="1:28">
      <c r="A3804" s="5384">
        <v>43250</v>
      </c>
      <c r="B3804" s="5387">
        <v>27.400682338336864</v>
      </c>
      <c r="C3804" s="5387">
        <v>25.06</v>
      </c>
      <c r="D3804" s="5799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26"/>
      <c r="L3804" s="5385">
        <v>29.375</v>
      </c>
      <c r="M3804" s="5385">
        <v>31</v>
      </c>
      <c r="N3804" s="5826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37"/>
      <c r="X3804" s="5837"/>
      <c r="Y3804" s="5837"/>
      <c r="Z3804" s="5837"/>
      <c r="AA3804" s="5837"/>
      <c r="AB3804" s="5837"/>
    </row>
    <row r="3805" spans="1:28">
      <c r="A3805" s="5384">
        <v>43251</v>
      </c>
      <c r="B3805" s="5387">
        <v>24.819940344321207</v>
      </c>
      <c r="C3805" s="5387">
        <v>25.64</v>
      </c>
      <c r="D3805" s="5799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26"/>
      <c r="L3805" s="5385">
        <v>31.125</v>
      </c>
      <c r="M3805" s="5385">
        <v>31.125</v>
      </c>
      <c r="N3805" s="5826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37"/>
      <c r="X3805" s="5837"/>
      <c r="Y3805" s="5837"/>
      <c r="Z3805" s="5837"/>
      <c r="AA3805" s="5837"/>
      <c r="AB3805" s="5837"/>
    </row>
    <row r="3806" spans="1:28">
      <c r="A3806" s="5384">
        <v>43252</v>
      </c>
      <c r="B3806" s="5387">
        <v>27.3020109885064</v>
      </c>
      <c r="C3806" s="5387">
        <v>25.78</v>
      </c>
      <c r="D3806" s="5799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26"/>
      <c r="L3806" s="5385">
        <v>29.8125</v>
      </c>
      <c r="M3806" s="5385">
        <v>30.9375</v>
      </c>
      <c r="N3806" s="5826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37"/>
      <c r="X3806" s="5837"/>
      <c r="Y3806" s="5837"/>
      <c r="Z3806" s="5837"/>
      <c r="AA3806" s="5837"/>
      <c r="AB3806" s="5837"/>
    </row>
    <row r="3807" spans="1:28">
      <c r="A3807" s="5384">
        <v>43255</v>
      </c>
      <c r="B3807" s="5387">
        <v>26.416464033808264</v>
      </c>
      <c r="C3807" s="5387">
        <v>24.42</v>
      </c>
      <c r="D3807" s="5799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26"/>
      <c r="L3807" s="5385">
        <v>28.1875</v>
      </c>
      <c r="M3807" s="5385">
        <v>30.6875</v>
      </c>
      <c r="N3807" s="5826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37"/>
      <c r="X3807" s="5837"/>
      <c r="Y3807" s="5837"/>
      <c r="Z3807" s="5837"/>
      <c r="AA3807" s="5837"/>
      <c r="AB3807" s="5837"/>
    </row>
    <row r="3808" spans="1:28">
      <c r="A3808" s="5384">
        <v>43256</v>
      </c>
      <c r="B3808" s="5387">
        <v>27.086587206624884</v>
      </c>
      <c r="C3808" s="5387">
        <v>25.37</v>
      </c>
      <c r="D3808" s="5799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26"/>
      <c r="L3808" s="5385">
        <v>31</v>
      </c>
      <c r="M3808" s="5385">
        <v>31.1875</v>
      </c>
      <c r="N3808" s="5826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37"/>
      <c r="X3808" s="5837"/>
      <c r="Y3808" s="5837"/>
      <c r="Z3808" s="5837"/>
      <c r="AA3808" s="5837"/>
      <c r="AB3808" s="5837"/>
    </row>
    <row r="3809" spans="1:28">
      <c r="A3809" s="5384">
        <v>43257</v>
      </c>
      <c r="B3809" s="5387">
        <v>27.219200195004685</v>
      </c>
      <c r="C3809" s="5387">
        <v>25.57</v>
      </c>
      <c r="D3809" s="5799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26"/>
      <c r="L3809" s="5385">
        <v>30.3125</v>
      </c>
      <c r="M3809" s="5385">
        <v>30.6875</v>
      </c>
      <c r="N3809" s="5826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37"/>
      <c r="X3809" s="5837"/>
      <c r="Y3809" s="5837"/>
      <c r="Z3809" s="5837"/>
      <c r="AA3809" s="5837"/>
      <c r="AB3809" s="5837"/>
    </row>
    <row r="3810" spans="1:28">
      <c r="A3810" s="5384">
        <v>43258</v>
      </c>
      <c r="B3810" s="5387">
        <v>26.636555917561708</v>
      </c>
      <c r="C3810" s="5387">
        <v>25.63</v>
      </c>
      <c r="D3810" s="5799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26"/>
      <c r="L3810" s="5385">
        <v>30.0625</v>
      </c>
      <c r="M3810" s="5385">
        <v>30</v>
      </c>
      <c r="N3810" s="5826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37"/>
      <c r="X3810" s="5837"/>
      <c r="Y3810" s="5837"/>
      <c r="Z3810" s="5837"/>
      <c r="AA3810" s="5837"/>
      <c r="AB3810" s="5837"/>
    </row>
    <row r="3811" spans="1:28">
      <c r="A3811" s="5384">
        <v>43259</v>
      </c>
      <c r="B3811" s="5387">
        <v>27.014147429724584</v>
      </c>
      <c r="C3811" s="5387">
        <v>25.02</v>
      </c>
      <c r="D3811" s="5799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26"/>
      <c r="L3811" s="5385">
        <v>29.4375</v>
      </c>
      <c r="M3811" s="5385">
        <v>31.0625</v>
      </c>
      <c r="N3811" s="5826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37"/>
      <c r="X3811" s="5837"/>
      <c r="Y3811" s="5837"/>
      <c r="Z3811" s="5837"/>
      <c r="AA3811" s="5837"/>
      <c r="AB3811" s="5837"/>
    </row>
    <row r="3812" spans="1:28">
      <c r="A3812" s="5384">
        <v>43262</v>
      </c>
      <c r="B3812" s="5387">
        <v>26.377926901442084</v>
      </c>
      <c r="C3812" s="5387">
        <v>24.8</v>
      </c>
      <c r="D3812" s="5799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26"/>
      <c r="L3812" s="5385">
        <v>27.875</v>
      </c>
      <c r="M3812" s="5385">
        <v>30.5625</v>
      </c>
      <c r="N3812" s="5826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37"/>
      <c r="X3812" s="5837"/>
      <c r="Y3812" s="5837"/>
      <c r="Z3812" s="5837"/>
      <c r="AA3812" s="5837"/>
      <c r="AB3812" s="5837"/>
    </row>
    <row r="3813" spans="1:28">
      <c r="A3813" s="5384">
        <v>43263</v>
      </c>
      <c r="B3813" s="5387">
        <v>27.031471763105881</v>
      </c>
      <c r="C3813" s="5387">
        <v>25.25</v>
      </c>
      <c r="D3813" s="5799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26"/>
      <c r="L3813" s="5385">
        <v>30.25</v>
      </c>
      <c r="M3813" s="5385">
        <v>32.3125</v>
      </c>
      <c r="N3813" s="5826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37"/>
      <c r="X3813" s="5837"/>
      <c r="Y3813" s="5837"/>
      <c r="Z3813" s="5837"/>
      <c r="AA3813" s="5837"/>
      <c r="AB3813" s="5837"/>
    </row>
    <row r="3814" spans="1:28">
      <c r="A3814" s="5384">
        <v>43264</v>
      </c>
      <c r="B3814" s="5387">
        <v>27.32083481692694</v>
      </c>
      <c r="C3814" s="5387">
        <v>25.43</v>
      </c>
      <c r="D3814" s="5799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26"/>
      <c r="L3814" s="5385">
        <v>30.4375</v>
      </c>
      <c r="M3814" s="5385">
        <v>31.1875</v>
      </c>
      <c r="N3814" s="5826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37"/>
      <c r="X3814" s="5837"/>
      <c r="Y3814" s="5837"/>
      <c r="Z3814" s="5837"/>
      <c r="AA3814" s="5837"/>
      <c r="AB3814" s="5837"/>
    </row>
    <row r="3815" spans="1:28">
      <c r="A3815" s="5384">
        <v>43265</v>
      </c>
      <c r="B3815" s="5387">
        <v>28.384535081515256</v>
      </c>
      <c r="C3815" s="5387">
        <v>25.51</v>
      </c>
      <c r="D3815" s="5799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26"/>
      <c r="L3815" s="5385">
        <v>30.125</v>
      </c>
      <c r="M3815" s="5385">
        <v>31.6875</v>
      </c>
      <c r="N3815" s="5826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37"/>
      <c r="X3815" s="5837"/>
      <c r="Y3815" s="5837"/>
      <c r="Z3815" s="5837"/>
      <c r="AA3815" s="5837"/>
      <c r="AB3815" s="5837"/>
    </row>
    <row r="3816" spans="1:28">
      <c r="A3816" s="5384">
        <v>43266</v>
      </c>
      <c r="B3816" s="5387">
        <v>26.695183206804991</v>
      </c>
      <c r="C3816" s="5387">
        <v>25.05</v>
      </c>
      <c r="D3816" s="5799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26"/>
      <c r="L3816" s="5385">
        <v>27.75</v>
      </c>
      <c r="M3816" s="5385">
        <v>31.0625</v>
      </c>
      <c r="N3816" s="5826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37"/>
      <c r="X3816" s="5837"/>
      <c r="Y3816" s="5837"/>
      <c r="Z3816" s="5837"/>
      <c r="AA3816" s="5837"/>
      <c r="AB3816" s="5837"/>
    </row>
    <row r="3817" spans="1:28">
      <c r="A3817" s="5384">
        <v>43269</v>
      </c>
      <c r="B3817" s="5387">
        <v>26.014276664135853</v>
      </c>
      <c r="C3817" s="5387">
        <v>26.12</v>
      </c>
      <c r="D3817" s="5799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26"/>
      <c r="L3817" s="5385">
        <v>31.125</v>
      </c>
      <c r="M3817" s="5385">
        <v>32.5625</v>
      </c>
      <c r="N3817" s="5826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37"/>
      <c r="X3817" s="5837"/>
      <c r="Y3817" s="5837"/>
      <c r="Z3817" s="5837"/>
      <c r="AA3817" s="5837"/>
      <c r="AB3817" s="5837"/>
    </row>
    <row r="3818" spans="1:28">
      <c r="A3818" s="5384">
        <v>43270</v>
      </c>
      <c r="B3818" s="5387">
        <v>29.330738809671278</v>
      </c>
      <c r="C3818" s="5387">
        <v>26.65</v>
      </c>
      <c r="D3818" s="5799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26"/>
      <c r="L3818" s="5385">
        <v>30.5</v>
      </c>
      <c r="M3818" s="5385">
        <v>34.0625</v>
      </c>
      <c r="N3818" s="5826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37"/>
      <c r="X3818" s="5837"/>
      <c r="Y3818" s="5837"/>
      <c r="Z3818" s="5837"/>
      <c r="AA3818" s="5837"/>
      <c r="AB3818" s="5837"/>
    </row>
    <row r="3819" spans="1:28">
      <c r="A3819" s="5384">
        <v>43272</v>
      </c>
      <c r="B3819" s="5387">
        <v>28.973207763616774</v>
      </c>
      <c r="C3819" s="5387">
        <v>26.44</v>
      </c>
      <c r="D3819" s="5799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26"/>
      <c r="L3819" s="5385">
        <v>32.25</v>
      </c>
      <c r="M3819" s="5385">
        <v>33.5</v>
      </c>
      <c r="N3819" s="5826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37"/>
      <c r="X3819" s="5837"/>
      <c r="Y3819" s="5837"/>
      <c r="Z3819" s="5837"/>
      <c r="AA3819" s="5837"/>
      <c r="AB3819" s="5837"/>
    </row>
    <row r="3820" spans="1:28">
      <c r="A3820" s="5384">
        <v>43273</v>
      </c>
      <c r="B3820" s="5387">
        <v>28.809500412106662</v>
      </c>
      <c r="C3820" s="5387">
        <v>27.09</v>
      </c>
      <c r="D3820" s="5799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26"/>
      <c r="L3820" s="5385">
        <v>31.3125</v>
      </c>
      <c r="M3820" s="5385">
        <v>33.125</v>
      </c>
      <c r="N3820" s="5826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37"/>
      <c r="X3820" s="5837"/>
      <c r="Y3820" s="5837"/>
      <c r="Z3820" s="5837"/>
      <c r="AA3820" s="5837"/>
      <c r="AB3820" s="5837"/>
    </row>
    <row r="3821" spans="1:28">
      <c r="A3821" s="5384">
        <v>43276</v>
      </c>
      <c r="B3821" s="5387">
        <v>30.319201952277023</v>
      </c>
      <c r="C3821" s="5387">
        <v>29.31</v>
      </c>
      <c r="D3821" s="5799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26"/>
      <c r="L3821" s="5385">
        <v>33.9375</v>
      </c>
      <c r="M3821" s="5385">
        <v>34.5</v>
      </c>
      <c r="N3821" s="5826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37"/>
      <c r="X3821" s="5837"/>
      <c r="Y3821" s="5837"/>
      <c r="Z3821" s="5837"/>
      <c r="AA3821" s="5837"/>
      <c r="AB3821" s="5837"/>
    </row>
    <row r="3822" spans="1:28">
      <c r="A3822" s="5384">
        <v>43277</v>
      </c>
      <c r="B3822" s="5387">
        <v>29.52583128644908</v>
      </c>
      <c r="C3822" s="5387">
        <v>27.61</v>
      </c>
      <c r="D3822" s="5799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26"/>
      <c r="L3822" s="5385">
        <v>30.875</v>
      </c>
      <c r="M3822" s="5385">
        <v>33.9375</v>
      </c>
      <c r="N3822" s="5826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37"/>
      <c r="X3822" s="5837"/>
      <c r="Y3822" s="5837"/>
      <c r="Z3822" s="5837"/>
      <c r="AA3822" s="5837"/>
      <c r="AB3822" s="5837"/>
    </row>
    <row r="3823" spans="1:28">
      <c r="A3823" s="5384">
        <v>43278</v>
      </c>
      <c r="B3823" s="5387">
        <v>28.772259596209675</v>
      </c>
      <c r="C3823" s="5387">
        <v>27.54</v>
      </c>
      <c r="D3823" s="5799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26"/>
      <c r="L3823" s="5385">
        <v>32</v>
      </c>
      <c r="M3823" s="5385">
        <v>33.375</v>
      </c>
      <c r="N3823" s="5826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37"/>
      <c r="X3823" s="5837"/>
      <c r="Y3823" s="5837"/>
      <c r="Z3823" s="5837"/>
      <c r="AA3823" s="5837"/>
      <c r="AB3823" s="5837"/>
    </row>
    <row r="3824" spans="1:28">
      <c r="A3824" s="5384">
        <v>43279</v>
      </c>
      <c r="B3824" s="5387">
        <v>21.08632954381461</v>
      </c>
      <c r="C3824" s="5387">
        <v>28.06</v>
      </c>
      <c r="D3824" s="5799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26"/>
      <c r="L3824" s="5385">
        <v>19.4375</v>
      </c>
      <c r="M3824" s="5385">
        <v>34.3125</v>
      </c>
      <c r="N3824" s="5826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37"/>
      <c r="X3824" s="5837"/>
      <c r="Y3824" s="5837"/>
      <c r="Z3824" s="5837"/>
      <c r="AA3824" s="5837"/>
      <c r="AB3824" s="5837"/>
    </row>
    <row r="3825" spans="1:28">
      <c r="A3825" s="5384">
        <v>43280</v>
      </c>
      <c r="B3825" s="5387">
        <v>29.572256878187289</v>
      </c>
      <c r="C3825" s="5387">
        <v>28.26</v>
      </c>
      <c r="D3825" s="5799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26"/>
      <c r="L3825" s="5385">
        <v>30.5625</v>
      </c>
      <c r="M3825" s="5385">
        <v>33.875</v>
      </c>
      <c r="N3825" s="5826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37"/>
      <c r="X3825" s="5837"/>
      <c r="Y3825" s="5837"/>
      <c r="Z3825" s="5837"/>
      <c r="AA3825" s="5837"/>
      <c r="AB3825" s="5837"/>
    </row>
    <row r="3826" spans="1:28">
      <c r="A3826" s="5384">
        <v>43283</v>
      </c>
      <c r="B3826" s="5387">
        <v>30.383018243615389</v>
      </c>
      <c r="C3826" s="5387">
        <v>29.07</v>
      </c>
      <c r="D3826" s="5799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26"/>
      <c r="L3826" s="5385">
        <v>32.5</v>
      </c>
      <c r="M3826" s="5385">
        <v>34.75</v>
      </c>
      <c r="N3826" s="5826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37"/>
      <c r="X3826" s="5837"/>
      <c r="Y3826" s="5837"/>
      <c r="Z3826" s="5837"/>
      <c r="AA3826" s="5837"/>
      <c r="AB3826" s="5837"/>
    </row>
    <row r="3827" spans="1:28">
      <c r="A3827" s="5384">
        <v>43284</v>
      </c>
      <c r="B3827" s="5387">
        <v>29.826152404649832</v>
      </c>
      <c r="C3827" s="5387">
        <v>29.18</v>
      </c>
      <c r="D3827" s="5799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26"/>
      <c r="L3827" s="5385">
        <v>25.875</v>
      </c>
      <c r="M3827" s="5385">
        <v>35.625</v>
      </c>
      <c r="N3827" s="5826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37"/>
      <c r="X3827" s="5837"/>
      <c r="Y3827" s="5837"/>
      <c r="Z3827" s="5837"/>
      <c r="AA3827" s="5837"/>
      <c r="AB3827" s="5837"/>
    </row>
    <row r="3828" spans="1:28">
      <c r="A3828" s="5384">
        <v>43285</v>
      </c>
      <c r="B3828" s="5387">
        <v>30.082390149181414</v>
      </c>
      <c r="C3828" s="5387">
        <v>28.12</v>
      </c>
      <c r="D3828" s="5799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26"/>
      <c r="L3828" s="5385">
        <v>32.1875</v>
      </c>
      <c r="M3828" s="5385">
        <v>34.9375</v>
      </c>
      <c r="N3828" s="5826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37"/>
      <c r="X3828" s="5837"/>
      <c r="Y3828" s="5837"/>
      <c r="Z3828" s="5837"/>
      <c r="AA3828" s="5837"/>
      <c r="AB3828" s="5837"/>
    </row>
    <row r="3829" spans="1:28">
      <c r="A3829" s="5384">
        <v>43286</v>
      </c>
      <c r="B3829" s="5387">
        <v>31.216723855125242</v>
      </c>
      <c r="C3829" s="5387">
        <v>29.21</v>
      </c>
      <c r="D3829" s="5799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26"/>
      <c r="L3829" s="5385">
        <v>34.5625</v>
      </c>
      <c r="M3829" s="5385">
        <v>35.9375</v>
      </c>
      <c r="N3829" s="5826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37"/>
      <c r="X3829" s="5837"/>
      <c r="Y3829" s="5837"/>
      <c r="Z3829" s="5837"/>
      <c r="AA3829" s="5837"/>
      <c r="AB3829" s="5837"/>
    </row>
    <row r="3830" spans="1:28">
      <c r="A3830" s="5384">
        <v>43287</v>
      </c>
      <c r="B3830" s="5387">
        <v>32.440994881229159</v>
      </c>
      <c r="C3830" s="5387">
        <v>29.73</v>
      </c>
      <c r="D3830" s="5799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26"/>
      <c r="L3830" s="5385">
        <v>32.6875</v>
      </c>
      <c r="M3830" s="5385">
        <v>35.0625</v>
      </c>
      <c r="N3830" s="5826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37"/>
      <c r="X3830" s="5837"/>
      <c r="Y3830" s="5837"/>
      <c r="Z3830" s="5837"/>
      <c r="AA3830" s="5837"/>
      <c r="AB3830" s="5837"/>
    </row>
    <row r="3831" spans="1:28">
      <c r="A3831" s="5384">
        <v>43291</v>
      </c>
      <c r="B3831" s="5387">
        <v>31.482130637019807</v>
      </c>
      <c r="C3831" s="5387">
        <v>29.98</v>
      </c>
      <c r="D3831" s="5799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26"/>
      <c r="L3831" s="5385">
        <v>30.4375</v>
      </c>
      <c r="M3831" s="5385">
        <v>33.75</v>
      </c>
      <c r="N3831" s="5826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37"/>
      <c r="X3831" s="5837"/>
      <c r="Y3831" s="5837"/>
      <c r="Z3831" s="5837"/>
      <c r="AA3831" s="5837"/>
      <c r="AB3831" s="5837"/>
    </row>
    <row r="3832" spans="1:28">
      <c r="A3832" s="5384">
        <v>43292</v>
      </c>
      <c r="B3832" s="5387">
        <v>30.9669856256819</v>
      </c>
      <c r="C3832" s="5387">
        <v>29.07</v>
      </c>
      <c r="D3832" s="5799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26"/>
      <c r="L3832" s="5385">
        <v>32.5625</v>
      </c>
      <c r="M3832" s="5385">
        <v>34.1875</v>
      </c>
      <c r="N3832" s="5826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37"/>
      <c r="X3832" s="5837"/>
      <c r="Y3832" s="5837"/>
      <c r="Z3832" s="5837"/>
      <c r="AA3832" s="5837"/>
      <c r="AB3832" s="5837"/>
    </row>
    <row r="3833" spans="1:28">
      <c r="A3833" s="5384">
        <v>43293</v>
      </c>
      <c r="B3833" s="5387">
        <v>31.564606996835501</v>
      </c>
      <c r="C3833" s="5387">
        <v>29.62</v>
      </c>
      <c r="D3833" s="5799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26"/>
      <c r="L3833" s="5385">
        <v>34.5</v>
      </c>
      <c r="M3833" s="5385">
        <v>35.375</v>
      </c>
      <c r="N3833" s="5826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37"/>
      <c r="X3833" s="5837"/>
      <c r="Y3833" s="5837"/>
      <c r="Z3833" s="5837"/>
      <c r="AA3833" s="5837"/>
      <c r="AB3833" s="5837"/>
    </row>
    <row r="3834" spans="1:28">
      <c r="A3834" s="5384">
        <v>43294</v>
      </c>
      <c r="B3834" s="5387">
        <v>31.291402062225533</v>
      </c>
      <c r="C3834" s="5387">
        <v>30.15</v>
      </c>
      <c r="D3834" s="5799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26"/>
      <c r="L3834" s="5385">
        <v>29</v>
      </c>
      <c r="M3834" s="5385">
        <v>37.625</v>
      </c>
      <c r="N3834" s="5826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37"/>
      <c r="X3834" s="5837"/>
      <c r="Y3834" s="5837"/>
      <c r="Z3834" s="5837"/>
      <c r="AA3834" s="5837"/>
      <c r="AB3834" s="5837"/>
    </row>
    <row r="3835" spans="1:28">
      <c r="A3835" s="5384">
        <v>43297</v>
      </c>
      <c r="B3835" s="5387">
        <v>31.676037222213889</v>
      </c>
      <c r="C3835" s="5387">
        <v>30.16</v>
      </c>
      <c r="D3835" s="5799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26"/>
      <c r="L3835" s="5385">
        <v>33.5</v>
      </c>
      <c r="M3835" s="5385">
        <v>36.6875</v>
      </c>
      <c r="N3835" s="5826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37"/>
      <c r="X3835" s="5837"/>
      <c r="Y3835" s="5837"/>
      <c r="Z3835" s="5837"/>
      <c r="AA3835" s="5837"/>
      <c r="AB3835" s="5837"/>
    </row>
    <row r="3836" spans="1:28">
      <c r="A3836" s="5384">
        <v>43298</v>
      </c>
      <c r="B3836" s="5387">
        <v>31.973559133439434</v>
      </c>
      <c r="C3836" s="5387">
        <v>29.65</v>
      </c>
      <c r="D3836" s="5799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26"/>
      <c r="L3836" s="5385">
        <v>33.5</v>
      </c>
      <c r="M3836" s="5385">
        <v>37</v>
      </c>
      <c r="N3836" s="5826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37"/>
      <c r="X3836" s="5837"/>
      <c r="Y3836" s="5837"/>
      <c r="Z3836" s="5837"/>
      <c r="AA3836" s="5837"/>
      <c r="AB3836" s="5837"/>
    </row>
    <row r="3837" spans="1:28">
      <c r="A3837" s="5384">
        <v>43299</v>
      </c>
      <c r="B3837" s="5387">
        <v>32.634658135770856</v>
      </c>
      <c r="C3837" s="5387">
        <v>30.48</v>
      </c>
      <c r="D3837" s="5799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26"/>
      <c r="L3837" s="5385">
        <v>36.125</v>
      </c>
      <c r="M3837" s="5385">
        <v>38</v>
      </c>
      <c r="N3837" s="5826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37"/>
      <c r="X3837" s="5837"/>
      <c r="Y3837" s="5837"/>
      <c r="Z3837" s="5837"/>
      <c r="AA3837" s="5837"/>
      <c r="AB3837" s="5837"/>
    </row>
    <row r="3838" spans="1:28">
      <c r="A3838" s="5384">
        <v>43300</v>
      </c>
      <c r="B3838" s="5387">
        <v>33.997832749711108</v>
      </c>
      <c r="C3838" s="5387">
        <v>30.83</v>
      </c>
      <c r="D3838" s="5799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26"/>
      <c r="L3838" s="5385">
        <v>34.5625</v>
      </c>
      <c r="M3838" s="5385">
        <v>38.125</v>
      </c>
      <c r="N3838" s="5826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37"/>
      <c r="X3838" s="5837"/>
      <c r="Y3838" s="5837"/>
      <c r="Z3838" s="5837"/>
      <c r="AA3838" s="5837"/>
      <c r="AB3838" s="5837"/>
    </row>
    <row r="3839" spans="1:28">
      <c r="A3839" s="5384">
        <v>43301</v>
      </c>
      <c r="B3839" s="5387">
        <v>33.753406500577086</v>
      </c>
      <c r="C3839" s="5387">
        <v>30.67</v>
      </c>
      <c r="D3839" s="5799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26"/>
      <c r="L3839" s="5385">
        <v>34.25</v>
      </c>
      <c r="M3839" s="5385">
        <v>37.5625</v>
      </c>
      <c r="N3839" s="5826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37"/>
      <c r="X3839" s="5837"/>
      <c r="Y3839" s="5837"/>
      <c r="Z3839" s="5837"/>
      <c r="AA3839" s="5837"/>
      <c r="AB3839" s="5837"/>
    </row>
    <row r="3840" spans="1:28">
      <c r="A3840" s="5384">
        <v>43304</v>
      </c>
      <c r="B3840" s="5387">
        <v>31.876745405270974</v>
      </c>
      <c r="C3840" s="5387">
        <v>29.87</v>
      </c>
      <c r="D3840" s="5799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26"/>
      <c r="L3840" s="5385">
        <v>33.4375</v>
      </c>
      <c r="M3840" s="5385">
        <v>36.4375</v>
      </c>
      <c r="N3840" s="5826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37"/>
      <c r="X3840" s="5837"/>
      <c r="Y3840" s="5837"/>
      <c r="Z3840" s="5837"/>
      <c r="AA3840" s="5837"/>
      <c r="AB3840" s="5837"/>
    </row>
    <row r="3841" spans="1:28">
      <c r="A3841" s="5384">
        <v>43305</v>
      </c>
      <c r="B3841" s="5387">
        <v>28.957877995233797</v>
      </c>
      <c r="C3841" s="5387">
        <v>29.92</v>
      </c>
      <c r="D3841" s="5799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26"/>
      <c r="L3841" s="5385">
        <v>27.5</v>
      </c>
      <c r="M3841" s="5385">
        <v>37</v>
      </c>
      <c r="N3841" s="5826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37"/>
      <c r="X3841" s="5837"/>
      <c r="Y3841" s="5837"/>
      <c r="Z3841" s="5837"/>
      <c r="AA3841" s="5837"/>
      <c r="AB3841" s="5837"/>
    </row>
    <row r="3842" spans="1:28">
      <c r="A3842" s="5384">
        <v>43306</v>
      </c>
      <c r="B3842" s="5387">
        <v>33.498883588598162</v>
      </c>
      <c r="C3842" s="5387">
        <v>31.16</v>
      </c>
      <c r="D3842" s="5799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26"/>
      <c r="L3842" s="5385">
        <v>34.5625</v>
      </c>
      <c r="M3842" s="5385">
        <v>35.875</v>
      </c>
      <c r="N3842" s="5826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37"/>
      <c r="X3842" s="5837"/>
      <c r="Y3842" s="5837"/>
      <c r="Z3842" s="5837"/>
      <c r="AA3842" s="5837"/>
      <c r="AB3842" s="5837"/>
    </row>
    <row r="3843" spans="1:28">
      <c r="A3843" s="5384">
        <v>43307</v>
      </c>
      <c r="B3843" s="5387">
        <v>34.305658718765798</v>
      </c>
      <c r="C3843" s="5387">
        <v>30</v>
      </c>
      <c r="D3843" s="5799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26"/>
      <c r="L3843" s="5385">
        <v>34.5625</v>
      </c>
      <c r="M3843" s="5385">
        <v>36.5625</v>
      </c>
      <c r="N3843" s="5826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37"/>
      <c r="X3843" s="5837"/>
      <c r="Y3843" s="5837"/>
      <c r="Z3843" s="5837"/>
      <c r="AA3843" s="5837"/>
      <c r="AB3843" s="5837"/>
    </row>
    <row r="3844" spans="1:28">
      <c r="A3844" s="5384">
        <v>43308</v>
      </c>
      <c r="B3844" s="5387">
        <v>31.930093152071311</v>
      </c>
      <c r="C3844" s="5387">
        <v>29.71</v>
      </c>
      <c r="D3844" s="5799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26"/>
      <c r="L3844" s="5385">
        <v>33.3125</v>
      </c>
      <c r="M3844" s="5385">
        <v>35.4375</v>
      </c>
      <c r="N3844" s="5826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37"/>
      <c r="X3844" s="5837"/>
      <c r="Y3844" s="5837"/>
      <c r="Z3844" s="5837"/>
      <c r="AA3844" s="5837"/>
      <c r="AB3844" s="5837"/>
    </row>
    <row r="3845" spans="1:28">
      <c r="A3845" s="5384">
        <v>43311</v>
      </c>
      <c r="B3845" s="5387">
        <v>34.566623174985409</v>
      </c>
      <c r="C3845" s="5387">
        <v>30.56</v>
      </c>
      <c r="D3845" s="5799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26"/>
      <c r="L3845" s="5385">
        <v>35.125</v>
      </c>
      <c r="M3845" s="5385">
        <v>36.8125</v>
      </c>
      <c r="N3845" s="5826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37"/>
      <c r="X3845" s="5837"/>
      <c r="Y3845" s="5837"/>
      <c r="Z3845" s="5837"/>
      <c r="AA3845" s="5837"/>
      <c r="AB3845" s="5837"/>
    </row>
    <row r="3846" spans="1:28">
      <c r="A3846" s="5384">
        <v>43312</v>
      </c>
      <c r="B3846" s="5387">
        <v>32.773186601046739</v>
      </c>
      <c r="C3846" s="5387">
        <v>30.24</v>
      </c>
      <c r="D3846" s="5799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26"/>
      <c r="L3846" s="5385">
        <v>33.9375</v>
      </c>
      <c r="M3846" s="5385">
        <v>37.75</v>
      </c>
      <c r="N3846" s="5826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37"/>
      <c r="X3846" s="5837"/>
      <c r="Y3846" s="5837"/>
      <c r="Z3846" s="5837"/>
      <c r="AA3846" s="5837"/>
      <c r="AB3846" s="5837"/>
    </row>
    <row r="3847" spans="1:28">
      <c r="A3847" s="5384">
        <v>43313</v>
      </c>
      <c r="B3847" s="5387">
        <v>33.010364925088084</v>
      </c>
      <c r="C3847" s="5387">
        <v>31.33</v>
      </c>
      <c r="D3847" s="5799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26"/>
      <c r="L3847" s="5385">
        <v>34.1875</v>
      </c>
      <c r="M3847" s="5385">
        <v>37.0625</v>
      </c>
      <c r="N3847" s="5826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37"/>
      <c r="X3847" s="5837"/>
      <c r="Y3847" s="5837"/>
      <c r="Z3847" s="5837"/>
      <c r="AA3847" s="5837"/>
      <c r="AB3847" s="5837"/>
    </row>
    <row r="3848" spans="1:28">
      <c r="A3848" s="5384">
        <v>43314</v>
      </c>
      <c r="B3848" s="5387">
        <v>30.684149586266901</v>
      </c>
      <c r="C3848" s="5387">
        <v>31.16</v>
      </c>
      <c r="D3848" s="5799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26"/>
      <c r="L3848" s="5385">
        <v>25.875</v>
      </c>
      <c r="M3848" s="5385">
        <v>36.4375</v>
      </c>
      <c r="N3848" s="5826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37"/>
      <c r="X3848" s="5837"/>
      <c r="Y3848" s="5837"/>
      <c r="Z3848" s="5837"/>
      <c r="AA3848" s="5837"/>
      <c r="AB3848" s="5837"/>
    </row>
    <row r="3849" spans="1:28">
      <c r="A3849" s="5384">
        <v>43315</v>
      </c>
      <c r="B3849" s="5387">
        <v>30.422576217976975</v>
      </c>
      <c r="C3849" s="5387">
        <v>29.1</v>
      </c>
      <c r="D3849" s="5799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26"/>
      <c r="L3849" s="5385">
        <v>28.25</v>
      </c>
      <c r="M3849" s="5385">
        <v>35.625</v>
      </c>
      <c r="N3849" s="5826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37"/>
      <c r="X3849" s="5837"/>
      <c r="Y3849" s="5837"/>
      <c r="Z3849" s="5837"/>
      <c r="AA3849" s="5837"/>
      <c r="AB3849" s="5837"/>
    </row>
    <row r="3850" spans="1:28">
      <c r="A3850" s="5384">
        <v>43318</v>
      </c>
      <c r="B3850" s="5387">
        <v>33.706387641385398</v>
      </c>
      <c r="C3850" s="5387">
        <v>31.03</v>
      </c>
      <c r="D3850" s="5799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26"/>
      <c r="L3850" s="5385">
        <v>34.625</v>
      </c>
      <c r="M3850" s="5385">
        <v>36.0625</v>
      </c>
      <c r="N3850" s="5826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37"/>
      <c r="X3850" s="5837"/>
      <c r="Y3850" s="5837"/>
      <c r="Z3850" s="5837"/>
      <c r="AA3850" s="5837"/>
      <c r="AB3850" s="5837"/>
    </row>
    <row r="3851" spans="1:28">
      <c r="A3851" s="5384">
        <v>43319</v>
      </c>
      <c r="B3851" s="5387">
        <v>33.012766697473012</v>
      </c>
      <c r="C3851" s="5387">
        <v>30.95</v>
      </c>
      <c r="D3851" s="5799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26"/>
      <c r="L3851" s="5385">
        <v>35.3125</v>
      </c>
      <c r="M3851" s="5385">
        <v>36.6875</v>
      </c>
      <c r="N3851" s="5826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37"/>
      <c r="X3851" s="5837"/>
      <c r="Y3851" s="5837"/>
      <c r="Z3851" s="5837"/>
      <c r="AA3851" s="5837"/>
      <c r="AB3851" s="5837"/>
    </row>
    <row r="3852" spans="1:28">
      <c r="A3852" s="5384">
        <v>43320</v>
      </c>
      <c r="B3852" s="5387">
        <v>32.985811807074342</v>
      </c>
      <c r="C3852" s="5387">
        <v>31.19</v>
      </c>
      <c r="D3852" s="5799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26"/>
      <c r="L3852" s="5385">
        <v>33.3125</v>
      </c>
      <c r="M3852" s="5385">
        <v>33.75</v>
      </c>
      <c r="N3852" s="5826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37"/>
      <c r="X3852" s="5837"/>
      <c r="Y3852" s="5837"/>
      <c r="Z3852" s="5837"/>
      <c r="AA3852" s="5837"/>
      <c r="AB3852" s="5837"/>
    </row>
    <row r="3853" spans="1:28">
      <c r="A3853" s="5384">
        <v>43321</v>
      </c>
      <c r="B3853" s="5387">
        <v>31.948550833804902</v>
      </c>
      <c r="C3853" s="5387">
        <v>30.93</v>
      </c>
      <c r="D3853" s="5799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26"/>
      <c r="L3853" s="5385">
        <v>30.75</v>
      </c>
      <c r="M3853" s="5385">
        <v>34.875</v>
      </c>
      <c r="N3853" s="5826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37"/>
      <c r="X3853" s="5837"/>
      <c r="Y3853" s="5837"/>
      <c r="Z3853" s="5837"/>
      <c r="AA3853" s="5837"/>
      <c r="AB3853" s="5837"/>
    </row>
    <row r="3854" spans="1:28">
      <c r="A3854" s="5384">
        <v>43322</v>
      </c>
      <c r="B3854" s="5387">
        <v>31.671687975209746</v>
      </c>
      <c r="C3854" s="5387">
        <v>29.77</v>
      </c>
      <c r="D3854" s="5799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26"/>
      <c r="L3854" s="5385">
        <v>31.8125</v>
      </c>
      <c r="M3854" s="5385">
        <v>33.8125</v>
      </c>
      <c r="N3854" s="5826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37"/>
      <c r="X3854" s="5837"/>
      <c r="Y3854" s="5837"/>
      <c r="Z3854" s="5837"/>
      <c r="AA3854" s="5837"/>
      <c r="AB3854" s="5837"/>
    </row>
    <row r="3855" spans="1:28">
      <c r="A3855" s="5384">
        <v>43325</v>
      </c>
      <c r="B3855" s="5387">
        <v>31.595821751417564</v>
      </c>
      <c r="C3855" s="5387">
        <v>30.77</v>
      </c>
      <c r="D3855" s="5799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26"/>
      <c r="L3855" s="5385">
        <v>26.9375</v>
      </c>
      <c r="M3855" s="5385">
        <v>36.375</v>
      </c>
      <c r="N3855" s="5826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37"/>
      <c r="X3855" s="5837"/>
      <c r="Y3855" s="5837"/>
      <c r="Z3855" s="5837"/>
      <c r="AA3855" s="5837"/>
      <c r="AB3855" s="5837"/>
    </row>
    <row r="3856" spans="1:28">
      <c r="A3856" s="5384">
        <v>43326</v>
      </c>
      <c r="B3856" s="5387">
        <v>33.019436539259033</v>
      </c>
      <c r="C3856" s="5387">
        <v>30.92</v>
      </c>
      <c r="D3856" s="5799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26"/>
      <c r="L3856" s="5385">
        <v>35.5625</v>
      </c>
      <c r="M3856" s="5385">
        <v>37.1875</v>
      </c>
      <c r="N3856" s="5826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37"/>
      <c r="X3856" s="5837"/>
      <c r="Y3856" s="5837"/>
      <c r="Z3856" s="5837"/>
      <c r="AA3856" s="5837"/>
      <c r="AB3856" s="5837"/>
    </row>
    <row r="3857" spans="1:28">
      <c r="A3857" s="5384">
        <v>43327</v>
      </c>
      <c r="B3857" s="5387">
        <v>34.460122016942179</v>
      </c>
      <c r="C3857" s="5387">
        <v>30.86</v>
      </c>
      <c r="D3857" s="5799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26"/>
      <c r="L3857" s="5385">
        <v>35.6875</v>
      </c>
      <c r="M3857" s="5385">
        <v>37.625</v>
      </c>
      <c r="N3857" s="5826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37"/>
      <c r="X3857" s="5837"/>
      <c r="Y3857" s="5837"/>
      <c r="Z3857" s="5837"/>
      <c r="AA3857" s="5837"/>
      <c r="AB3857" s="5837"/>
    </row>
    <row r="3858" spans="1:28">
      <c r="A3858" s="5384">
        <v>43328</v>
      </c>
      <c r="B3858" s="5387">
        <v>33.913609391903059</v>
      </c>
      <c r="C3858" s="5387">
        <v>31.05</v>
      </c>
      <c r="D3858" s="5799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26"/>
      <c r="L3858" s="5385">
        <v>36.625</v>
      </c>
      <c r="M3858" s="5385">
        <v>37.125</v>
      </c>
      <c r="N3858" s="5826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37"/>
      <c r="X3858" s="5837"/>
      <c r="Y3858" s="5837"/>
      <c r="Z3858" s="5837"/>
      <c r="AA3858" s="5837"/>
      <c r="AB3858" s="5837"/>
    </row>
    <row r="3859" spans="1:28">
      <c r="A3859" s="5384">
        <v>43329</v>
      </c>
      <c r="B3859" s="5387">
        <v>33.010880019209118</v>
      </c>
      <c r="C3859" s="5387">
        <v>30.65</v>
      </c>
      <c r="D3859" s="5799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26"/>
      <c r="L3859" s="5385">
        <v>35.4375</v>
      </c>
      <c r="M3859" s="5385">
        <v>37.1875</v>
      </c>
      <c r="N3859" s="5826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37"/>
      <c r="X3859" s="5837"/>
      <c r="Y3859" s="5837"/>
      <c r="Z3859" s="5837"/>
      <c r="AA3859" s="5837"/>
      <c r="AB3859" s="5837"/>
    </row>
    <row r="3860" spans="1:28">
      <c r="A3860" s="5384">
        <v>43333</v>
      </c>
      <c r="B3860" s="5387">
        <v>32.921018587118866</v>
      </c>
      <c r="C3860" s="5387">
        <v>31.08</v>
      </c>
      <c r="D3860" s="5799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26"/>
      <c r="L3860" s="5385">
        <v>33.5</v>
      </c>
      <c r="M3860" s="5385">
        <v>37.125</v>
      </c>
      <c r="N3860" s="5826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37"/>
      <c r="X3860" s="5837"/>
      <c r="Y3860" s="5837"/>
      <c r="Z3860" s="5837"/>
      <c r="AA3860" s="5837"/>
      <c r="AB3860" s="5837"/>
    </row>
    <row r="3861" spans="1:28">
      <c r="A3861" s="5384">
        <v>43334</v>
      </c>
      <c r="B3861" s="5387">
        <v>32.388326084495667</v>
      </c>
      <c r="C3861" s="5387">
        <v>30.3</v>
      </c>
      <c r="D3861" s="5799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26"/>
      <c r="L3861" s="5385">
        <v>34</v>
      </c>
      <c r="M3861" s="5385">
        <v>35.5</v>
      </c>
      <c r="N3861" s="5826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37"/>
      <c r="X3861" s="5837"/>
      <c r="Y3861" s="5837"/>
      <c r="Z3861" s="5837"/>
      <c r="AA3861" s="5837"/>
      <c r="AB3861" s="5837"/>
    </row>
    <row r="3862" spans="1:28">
      <c r="A3862" s="5384">
        <v>43335</v>
      </c>
      <c r="B3862" s="5387">
        <v>31.423684348094906</v>
      </c>
      <c r="C3862" s="5387">
        <v>30.06</v>
      </c>
      <c r="D3862" s="5799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26"/>
      <c r="L3862" s="5385">
        <v>30.3125</v>
      </c>
      <c r="M3862" s="5385">
        <v>36.9375</v>
      </c>
      <c r="N3862" s="5826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37"/>
      <c r="X3862" s="5837"/>
      <c r="Y3862" s="5837"/>
      <c r="Z3862" s="5837"/>
      <c r="AA3862" s="5837"/>
      <c r="AB3862" s="5837"/>
    </row>
    <row r="3863" spans="1:28">
      <c r="A3863" s="5384">
        <v>43336</v>
      </c>
      <c r="B3863" s="5387">
        <v>33.238084668652867</v>
      </c>
      <c r="C3863" s="5387">
        <v>30.81</v>
      </c>
      <c r="D3863" s="5799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26"/>
      <c r="L3863" s="5385">
        <v>35.25</v>
      </c>
      <c r="M3863" s="5385">
        <v>36.875</v>
      </c>
      <c r="N3863" s="5826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37"/>
      <c r="X3863" s="5837"/>
      <c r="Y3863" s="5837"/>
      <c r="Z3863" s="5837"/>
      <c r="AA3863" s="5837"/>
      <c r="AB3863" s="5837"/>
    </row>
    <row r="3864" spans="1:28">
      <c r="A3864" s="5384">
        <v>43339</v>
      </c>
      <c r="B3864" s="5387">
        <v>31.396712774749194</v>
      </c>
      <c r="C3864" s="5387">
        <v>30.2</v>
      </c>
      <c r="D3864" s="5799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26"/>
      <c r="L3864" s="5385">
        <v>31.1875</v>
      </c>
      <c r="M3864" s="5385">
        <v>36.1875</v>
      </c>
      <c r="N3864" s="5826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37"/>
      <c r="X3864" s="5837"/>
      <c r="Y3864" s="5837"/>
      <c r="Z3864" s="5837"/>
      <c r="AA3864" s="5837"/>
      <c r="AB3864" s="5837"/>
    </row>
    <row r="3865" spans="1:28">
      <c r="A3865" s="5384">
        <v>43340</v>
      </c>
      <c r="B3865" s="5387">
        <v>33.140081626974407</v>
      </c>
      <c r="C3865" s="5387">
        <v>30.34</v>
      </c>
      <c r="D3865" s="5799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26"/>
      <c r="L3865" s="5385">
        <v>35.5625</v>
      </c>
      <c r="M3865" s="5385">
        <v>36.4375</v>
      </c>
      <c r="N3865" s="5826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37"/>
      <c r="X3865" s="5837"/>
      <c r="Y3865" s="5837"/>
      <c r="Z3865" s="5837"/>
      <c r="AA3865" s="5837"/>
      <c r="AB3865" s="5837"/>
    </row>
    <row r="3866" spans="1:28">
      <c r="A3866" s="5384">
        <v>43341</v>
      </c>
      <c r="B3866" s="5387">
        <v>30.433516569096305</v>
      </c>
      <c r="C3866" s="5387">
        <v>30.58</v>
      </c>
      <c r="D3866" s="5799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26"/>
      <c r="L3866" s="5385">
        <v>26.5</v>
      </c>
      <c r="M3866" s="5385">
        <v>36.5</v>
      </c>
      <c r="N3866" s="5826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37"/>
      <c r="X3866" s="5837"/>
      <c r="Y3866" s="5837"/>
      <c r="Z3866" s="5837"/>
      <c r="AA3866" s="5837"/>
      <c r="AB3866" s="5837"/>
    </row>
    <row r="3867" spans="1:28">
      <c r="A3867" s="5384">
        <v>43342</v>
      </c>
      <c r="B3867" s="5387">
        <v>33.346811269861696</v>
      </c>
      <c r="C3867" s="5387">
        <v>31.03</v>
      </c>
      <c r="D3867" s="5799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26"/>
      <c r="L3867" s="5385">
        <v>36.6875</v>
      </c>
      <c r="M3867" s="5385">
        <v>37.75</v>
      </c>
      <c r="N3867" s="5826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37"/>
      <c r="X3867" s="5837"/>
      <c r="Y3867" s="5837"/>
      <c r="Z3867" s="5837"/>
      <c r="AA3867" s="5837"/>
      <c r="AB3867" s="5837"/>
    </row>
    <row r="3868" spans="1:28">
      <c r="A3868" s="5384">
        <v>43343</v>
      </c>
      <c r="B3868" s="5387">
        <v>35.375866719529597</v>
      </c>
      <c r="C3868" s="5387">
        <v>33.42</v>
      </c>
      <c r="D3868" s="5799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26"/>
      <c r="L3868" s="5385">
        <v>35.8125</v>
      </c>
      <c r="M3868" s="5385">
        <v>40.5</v>
      </c>
      <c r="N3868" s="5826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37"/>
      <c r="X3868" s="5837"/>
      <c r="Y3868" s="5837"/>
      <c r="Z3868" s="5837"/>
      <c r="AA3868" s="5837"/>
      <c r="AB3868" s="5837"/>
    </row>
    <row r="3869" spans="1:28">
      <c r="A3869" s="5384">
        <v>43346</v>
      </c>
      <c r="B3869" s="5387">
        <v>33.398724417435837</v>
      </c>
      <c r="C3869" s="5387">
        <v>33.15</v>
      </c>
      <c r="D3869" s="5799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26"/>
      <c r="L3869" s="5385">
        <v>29.3125</v>
      </c>
      <c r="M3869" s="5385">
        <v>41</v>
      </c>
      <c r="N3869" s="5826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37"/>
      <c r="X3869" s="5837"/>
      <c r="Y3869" s="5837"/>
      <c r="Z3869" s="5837"/>
      <c r="AA3869" s="5837"/>
      <c r="AB3869" s="5837"/>
    </row>
    <row r="3870" spans="1:28">
      <c r="A3870" s="5384">
        <v>43347</v>
      </c>
      <c r="B3870" s="5387">
        <v>36.360445007147298</v>
      </c>
      <c r="C3870" s="5387">
        <v>33.369999999999997</v>
      </c>
      <c r="D3870" s="5799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26"/>
      <c r="L3870" s="5385">
        <v>37.25</v>
      </c>
      <c r="M3870" s="5385">
        <v>41.5625</v>
      </c>
      <c r="N3870" s="5826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37"/>
      <c r="X3870" s="5837"/>
      <c r="Y3870" s="5837"/>
      <c r="Z3870" s="5837"/>
      <c r="AA3870" s="5837"/>
      <c r="AB3870" s="5837"/>
    </row>
    <row r="3871" spans="1:28">
      <c r="A3871" s="5384">
        <v>43348</v>
      </c>
      <c r="B3871" s="5387">
        <v>36.05079814813854</v>
      </c>
      <c r="C3871" s="5387">
        <v>35.99</v>
      </c>
      <c r="D3871" s="5799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26"/>
      <c r="L3871" s="5385">
        <v>32.125</v>
      </c>
      <c r="M3871" s="5385">
        <v>42.0625</v>
      </c>
      <c r="N3871" s="5826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37"/>
      <c r="X3871" s="5837"/>
      <c r="Y3871" s="5837"/>
      <c r="Z3871" s="5837"/>
      <c r="AA3871" s="5837"/>
      <c r="AB3871" s="5837"/>
    </row>
    <row r="3872" spans="1:28">
      <c r="A3872" s="5384">
        <v>43349</v>
      </c>
      <c r="B3872" s="5387">
        <v>37.837532794877539</v>
      </c>
      <c r="C3872" s="5387">
        <v>35.47</v>
      </c>
      <c r="D3872" s="5799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26"/>
      <c r="L3872" s="5385">
        <v>41.125</v>
      </c>
      <c r="M3872" s="5385">
        <v>43</v>
      </c>
      <c r="N3872" s="5826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37"/>
      <c r="X3872" s="5837"/>
      <c r="Y3872" s="5837"/>
      <c r="Z3872" s="5837"/>
      <c r="AA3872" s="5837"/>
      <c r="AB3872" s="5837"/>
    </row>
    <row r="3873" spans="1:28">
      <c r="A3873" s="5384">
        <v>43350</v>
      </c>
      <c r="B3873" s="5387">
        <v>38.405468308235484</v>
      </c>
      <c r="C3873" s="5387">
        <v>36.39</v>
      </c>
      <c r="D3873" s="5799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26"/>
      <c r="L3873" s="5385">
        <v>40.375</v>
      </c>
      <c r="M3873" s="5385">
        <v>42.25</v>
      </c>
      <c r="N3873" s="5826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37"/>
      <c r="X3873" s="5837"/>
      <c r="Y3873" s="5837"/>
      <c r="Z3873" s="5837"/>
      <c r="AA3873" s="5837"/>
      <c r="AB3873" s="5837"/>
    </row>
    <row r="3874" spans="1:28">
      <c r="A3874" s="5384">
        <v>43353</v>
      </c>
      <c r="B3874" s="5387">
        <v>36.583909950837374</v>
      </c>
      <c r="C3874" s="5387">
        <v>35.14</v>
      </c>
      <c r="D3874" s="5799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26"/>
      <c r="L3874" s="5385">
        <v>35.8125</v>
      </c>
      <c r="M3874" s="5385">
        <v>41.6875</v>
      </c>
      <c r="N3874" s="5826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37"/>
      <c r="X3874" s="5837"/>
      <c r="Y3874" s="5837"/>
      <c r="Z3874" s="5837"/>
      <c r="AA3874" s="5837"/>
      <c r="AB3874" s="5837"/>
    </row>
    <row r="3875" spans="1:28">
      <c r="A3875" s="5384">
        <v>43354</v>
      </c>
      <c r="B3875" s="5387">
        <v>36.382528256267051</v>
      </c>
      <c r="C3875" s="5387">
        <v>34.43</v>
      </c>
      <c r="D3875" s="5799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26"/>
      <c r="L3875" s="5385">
        <v>36.4375</v>
      </c>
      <c r="M3875" s="5385">
        <v>42.8125</v>
      </c>
      <c r="N3875" s="5826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37"/>
      <c r="X3875" s="5837"/>
      <c r="Y3875" s="5837"/>
      <c r="Z3875" s="5837"/>
      <c r="AA3875" s="5837"/>
      <c r="AB3875" s="5837"/>
    </row>
    <row r="3876" spans="1:28">
      <c r="A3876" s="5384">
        <v>43355</v>
      </c>
      <c r="B3876" s="5387">
        <v>36.714254163980137</v>
      </c>
      <c r="C3876" s="5387">
        <v>36.11</v>
      </c>
      <c r="D3876" s="5799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26"/>
      <c r="L3876" s="5385">
        <v>39.75</v>
      </c>
      <c r="M3876" s="5385">
        <v>43.1875</v>
      </c>
      <c r="N3876" s="5826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37"/>
      <c r="X3876" s="5837"/>
      <c r="Y3876" s="5837"/>
      <c r="Z3876" s="5837"/>
      <c r="AA3876" s="5837"/>
      <c r="AB3876" s="5837"/>
    </row>
    <row r="3877" spans="1:28">
      <c r="A3877" s="5384">
        <v>43356</v>
      </c>
      <c r="B3877" s="5387">
        <v>36.648669408600981</v>
      </c>
      <c r="C3877" s="5387">
        <v>35.799999999999997</v>
      </c>
      <c r="D3877" s="5799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26"/>
      <c r="L3877" s="5385">
        <v>32.4375</v>
      </c>
      <c r="M3877" s="5385">
        <v>42.75</v>
      </c>
      <c r="N3877" s="5826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37"/>
      <c r="X3877" s="5837"/>
      <c r="Y3877" s="5837"/>
      <c r="Z3877" s="5837"/>
      <c r="AA3877" s="5837"/>
      <c r="AB3877" s="5837"/>
    </row>
    <row r="3878" spans="1:28">
      <c r="A3878" s="5384">
        <v>43357</v>
      </c>
      <c r="B3878" s="5387">
        <v>37.666697645322706</v>
      </c>
      <c r="C3878" s="5387">
        <v>35.25</v>
      </c>
      <c r="D3878" s="5799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26"/>
      <c r="L3878" s="5385">
        <v>39.8125</v>
      </c>
      <c r="M3878" s="5385">
        <v>43.1875</v>
      </c>
      <c r="N3878" s="5826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37"/>
      <c r="X3878" s="5837"/>
      <c r="Y3878" s="5837"/>
      <c r="Z3878" s="5837"/>
      <c r="AA3878" s="5837"/>
      <c r="AB3878" s="5837"/>
    </row>
    <row r="3879" spans="1:28">
      <c r="A3879" s="5384">
        <v>43360</v>
      </c>
      <c r="B3879" s="5387">
        <v>38.760891295462585</v>
      </c>
      <c r="C3879" s="5387">
        <v>36.520000000000003</v>
      </c>
      <c r="D3879" s="5799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26"/>
      <c r="L3879" s="5385">
        <v>41.6875</v>
      </c>
      <c r="M3879" s="5385">
        <v>45</v>
      </c>
      <c r="N3879" s="5826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37"/>
      <c r="X3879" s="5837"/>
      <c r="Y3879" s="5837"/>
      <c r="Z3879" s="5837"/>
      <c r="AA3879" s="5837"/>
      <c r="AB3879" s="5837"/>
    </row>
    <row r="3880" spans="1:28">
      <c r="A3880" s="5384">
        <v>43361</v>
      </c>
      <c r="B3880" s="5387">
        <v>40.187170486221618</v>
      </c>
      <c r="C3880" s="5387">
        <v>36.75</v>
      </c>
      <c r="D3880" s="5799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26"/>
      <c r="L3880" s="5385">
        <v>43.875</v>
      </c>
      <c r="M3880" s="5385">
        <v>45.25</v>
      </c>
      <c r="N3880" s="5826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37"/>
      <c r="X3880" s="5837"/>
      <c r="Y3880" s="5837"/>
      <c r="Z3880" s="5837"/>
      <c r="AA3880" s="5837"/>
      <c r="AB3880" s="5837"/>
    </row>
    <row r="3881" spans="1:28">
      <c r="A3881" s="5384">
        <v>43362</v>
      </c>
      <c r="B3881" s="5387">
        <v>44.480800375711205</v>
      </c>
      <c r="C3881" s="5387">
        <v>37.82</v>
      </c>
      <c r="D3881" s="5799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26"/>
      <c r="L3881" s="5385">
        <v>46.25</v>
      </c>
      <c r="M3881" s="5385">
        <v>46.25</v>
      </c>
      <c r="N3881" s="5826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37"/>
      <c r="X3881" s="5837"/>
      <c r="Y3881" s="5837"/>
      <c r="Z3881" s="5837"/>
      <c r="AA3881" s="5837"/>
      <c r="AB3881" s="5837"/>
    </row>
    <row r="3882" spans="1:28">
      <c r="A3882" s="5384">
        <v>43363</v>
      </c>
      <c r="B3882" s="5387">
        <v>41.88529261513095</v>
      </c>
      <c r="C3882" s="5387">
        <v>38.4</v>
      </c>
      <c r="D3882" s="5799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26"/>
      <c r="L3882" s="5385">
        <v>44</v>
      </c>
      <c r="M3882" s="5385">
        <v>45.125</v>
      </c>
      <c r="N3882" s="5826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37"/>
      <c r="X3882" s="5837"/>
      <c r="Y3882" s="5837"/>
      <c r="Z3882" s="5837"/>
      <c r="AA3882" s="5837"/>
      <c r="AB3882" s="5837"/>
    </row>
    <row r="3883" spans="1:28">
      <c r="A3883" s="5384">
        <v>43364</v>
      </c>
      <c r="B3883" s="5387">
        <v>40.08588858480956</v>
      </c>
      <c r="C3883" s="5387">
        <v>37.07</v>
      </c>
      <c r="D3883" s="5799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26"/>
      <c r="L3883" s="5385">
        <v>41.125</v>
      </c>
      <c r="M3883" s="5385">
        <v>44.125</v>
      </c>
      <c r="N3883" s="5826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37"/>
      <c r="X3883" s="5837"/>
      <c r="Y3883" s="5837"/>
      <c r="Z3883" s="5837"/>
      <c r="AA3883" s="5837"/>
      <c r="AB3883" s="5837"/>
    </row>
    <row r="3884" spans="1:28">
      <c r="A3884" s="5384">
        <v>43367</v>
      </c>
      <c r="B3884" s="5387">
        <v>37.727066014262697</v>
      </c>
      <c r="C3884" s="5387">
        <v>37.69</v>
      </c>
      <c r="D3884" s="5799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26"/>
      <c r="L3884" s="5385">
        <v>44.3125</v>
      </c>
      <c r="M3884" s="5385">
        <v>46.6875</v>
      </c>
      <c r="N3884" s="5826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37"/>
      <c r="X3884" s="5837"/>
      <c r="Y3884" s="5837"/>
      <c r="Z3884" s="5837"/>
      <c r="AA3884" s="5837"/>
      <c r="AB3884" s="5837"/>
    </row>
    <row r="3885" spans="1:28">
      <c r="A3885" s="5384">
        <v>43368</v>
      </c>
      <c r="B3885" s="5387">
        <v>41.959958247392514</v>
      </c>
      <c r="C3885" s="5387">
        <v>40.39</v>
      </c>
      <c r="D3885" s="5799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26"/>
      <c r="L3885" s="5385">
        <v>43.4375</v>
      </c>
      <c r="M3885" s="5385">
        <v>46.6875</v>
      </c>
      <c r="N3885" s="5826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37"/>
      <c r="X3885" s="5837"/>
      <c r="Y3885" s="5837"/>
      <c r="Z3885" s="5837"/>
      <c r="AA3885" s="5837"/>
      <c r="AB3885" s="5837"/>
    </row>
    <row r="3886" spans="1:28">
      <c r="A3886" s="5384">
        <v>43369</v>
      </c>
      <c r="B3886" s="5387">
        <v>40.449958456049401</v>
      </c>
      <c r="C3886" s="5387">
        <v>37.090000000000003</v>
      </c>
      <c r="D3886" s="5799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26"/>
      <c r="L3886" s="5385">
        <v>40.6875</v>
      </c>
      <c r="M3886" s="5385">
        <v>43.75</v>
      </c>
      <c r="N3886" s="5826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37"/>
      <c r="X3886" s="5837"/>
      <c r="Y3886" s="5837"/>
      <c r="Z3886" s="5837"/>
      <c r="AA3886" s="5837"/>
      <c r="AB3886" s="5837"/>
    </row>
    <row r="3887" spans="1:28">
      <c r="A3887" s="5384">
        <v>43370</v>
      </c>
      <c r="B3887" s="5387">
        <v>42.314047454899843</v>
      </c>
      <c r="C3887" s="5387">
        <v>37.770000000000003</v>
      </c>
      <c r="D3887" s="5799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26"/>
      <c r="L3887" s="5385">
        <v>42.6875</v>
      </c>
      <c r="M3887" s="5385">
        <v>43.25</v>
      </c>
      <c r="N3887" s="5826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37"/>
      <c r="X3887" s="5837"/>
      <c r="Y3887" s="5837"/>
      <c r="Z3887" s="5837"/>
      <c r="AA3887" s="5837"/>
      <c r="AB3887" s="5837"/>
    </row>
    <row r="3888" spans="1:28">
      <c r="A3888" s="5384">
        <v>43371</v>
      </c>
      <c r="B3888" s="5387">
        <v>37.873724406901083</v>
      </c>
      <c r="C3888" s="5387">
        <v>38.33</v>
      </c>
      <c r="D3888" s="5799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26"/>
      <c r="L3888" s="5385">
        <v>32.1875</v>
      </c>
      <c r="M3888" s="5385">
        <v>44.0625</v>
      </c>
      <c r="N3888" s="5826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37"/>
      <c r="X3888" s="5837"/>
      <c r="Y3888" s="5837"/>
      <c r="Z3888" s="5837"/>
      <c r="AA3888" s="5837"/>
      <c r="AB3888" s="5837"/>
    </row>
    <row r="3889" spans="1:28">
      <c r="A3889" s="5384">
        <v>43374</v>
      </c>
      <c r="B3889" s="5387">
        <v>41.892102150278333</v>
      </c>
      <c r="C3889" s="5387">
        <v>39.6</v>
      </c>
      <c r="D3889" s="5799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26"/>
      <c r="L3889" s="5385">
        <v>42.75</v>
      </c>
      <c r="M3889" s="5385">
        <v>47.875</v>
      </c>
      <c r="N3889" s="5826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37"/>
      <c r="X3889" s="5837"/>
      <c r="Y3889" s="5837"/>
      <c r="Z3889" s="5837"/>
      <c r="AA3889" s="5837"/>
      <c r="AB3889" s="5837"/>
    </row>
    <row r="3890" spans="1:28">
      <c r="A3890" s="5384">
        <v>43375</v>
      </c>
      <c r="B3890" s="5387">
        <v>42.990094618620951</v>
      </c>
      <c r="C3890" s="5387">
        <v>40.700000000000003</v>
      </c>
      <c r="D3890" s="5799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26"/>
      <c r="L3890" s="5385">
        <v>47</v>
      </c>
      <c r="M3890" s="5385">
        <v>52.5</v>
      </c>
      <c r="N3890" s="5826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37"/>
      <c r="X3890" s="5837"/>
      <c r="Y3890" s="5837"/>
      <c r="Z3890" s="5837"/>
      <c r="AA3890" s="5837"/>
      <c r="AB3890" s="5837"/>
    </row>
    <row r="3891" spans="1:28">
      <c r="A3891" s="5384">
        <v>43376</v>
      </c>
      <c r="B3891" s="5387">
        <v>39.753253780546537</v>
      </c>
      <c r="C3891" s="5387">
        <v>39.450000000000003</v>
      </c>
      <c r="D3891" s="5799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26"/>
      <c r="L3891" s="5385">
        <v>34</v>
      </c>
      <c r="M3891" s="5385">
        <v>49.3125</v>
      </c>
      <c r="N3891" s="5826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37"/>
      <c r="X3891" s="5837"/>
      <c r="Y3891" s="5837"/>
      <c r="Z3891" s="5837"/>
      <c r="AA3891" s="5837"/>
      <c r="AB3891" s="5837"/>
    </row>
    <row r="3892" spans="1:28">
      <c r="A3892" s="5384">
        <v>43377</v>
      </c>
      <c r="B3892" s="5387">
        <v>45.551126098235976</v>
      </c>
      <c r="C3892" s="5387">
        <v>43.1</v>
      </c>
      <c r="D3892" s="5799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26"/>
      <c r="L3892" s="5385">
        <v>48.25</v>
      </c>
      <c r="M3892" s="5385">
        <v>51.6875</v>
      </c>
      <c r="N3892" s="5826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37"/>
      <c r="X3892" s="5837"/>
      <c r="Y3892" s="5837"/>
      <c r="Z3892" s="5837"/>
      <c r="AA3892" s="5837"/>
      <c r="AB3892" s="5837"/>
    </row>
    <row r="3893" spans="1:28">
      <c r="A3893" s="5384">
        <v>43378</v>
      </c>
      <c r="B3893" s="5387">
        <v>43.689836225008698</v>
      </c>
      <c r="C3893" s="5387">
        <v>42.95</v>
      </c>
      <c r="D3893" s="5799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26"/>
      <c r="L3893" s="5385">
        <v>37.8125</v>
      </c>
      <c r="M3893" s="5385">
        <v>50.9375</v>
      </c>
      <c r="N3893" s="5826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37"/>
      <c r="X3893" s="5837"/>
      <c r="Y3893" s="5837"/>
      <c r="Z3893" s="5837"/>
      <c r="AA3893" s="5837"/>
      <c r="AB3893" s="5837"/>
    </row>
    <row r="3894" spans="1:28">
      <c r="A3894" s="5384">
        <v>43381</v>
      </c>
      <c r="B3894" s="5387">
        <v>45.84746403785428</v>
      </c>
      <c r="C3894" s="5387">
        <v>42.36</v>
      </c>
      <c r="D3894" s="5799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26"/>
      <c r="L3894" s="5385">
        <v>49.6875</v>
      </c>
      <c r="M3894" s="5385">
        <v>52.1875</v>
      </c>
      <c r="N3894" s="5826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37"/>
      <c r="X3894" s="5837"/>
      <c r="Y3894" s="5837"/>
      <c r="Z3894" s="5837"/>
      <c r="AA3894" s="5837"/>
      <c r="AB3894" s="5837"/>
    </row>
    <row r="3895" spans="1:28">
      <c r="A3895" s="5384">
        <v>43382</v>
      </c>
      <c r="B3895" s="5387">
        <v>47.464943532625071</v>
      </c>
      <c r="C3895" s="5387">
        <v>42.72</v>
      </c>
      <c r="D3895" s="5799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26"/>
      <c r="L3895" s="5385">
        <v>52.8125</v>
      </c>
      <c r="M3895" s="5385">
        <v>54.4375</v>
      </c>
      <c r="N3895" s="5826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37"/>
      <c r="X3895" s="5837"/>
      <c r="Y3895" s="5837"/>
      <c r="Z3895" s="5837"/>
      <c r="AA3895" s="5837"/>
      <c r="AB3895" s="5837"/>
    </row>
    <row r="3896" spans="1:28">
      <c r="A3896" s="5384">
        <v>43383</v>
      </c>
      <c r="B3896" s="5387">
        <v>43.689839777093262</v>
      </c>
      <c r="C3896" s="5387">
        <v>40.92</v>
      </c>
      <c r="D3896" s="5799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26"/>
      <c r="L3896" s="5385">
        <v>49.75</v>
      </c>
      <c r="M3896" s="5385">
        <v>51.3125</v>
      </c>
      <c r="N3896" s="5826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37"/>
      <c r="X3896" s="5837"/>
      <c r="Y3896" s="5837"/>
      <c r="Z3896" s="5837"/>
      <c r="AA3896" s="5837"/>
      <c r="AB3896" s="5837"/>
    </row>
    <row r="3897" spans="1:28">
      <c r="A3897" s="5384">
        <v>43384</v>
      </c>
      <c r="B3897" s="5387">
        <v>45.32013410527103</v>
      </c>
      <c r="C3897" s="5387">
        <v>42.33</v>
      </c>
      <c r="D3897" s="5799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26"/>
      <c r="L3897" s="5385">
        <v>50.3125</v>
      </c>
      <c r="M3897" s="5385">
        <v>51.4375</v>
      </c>
      <c r="N3897" s="5826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37"/>
      <c r="X3897" s="5837"/>
      <c r="Y3897" s="5837"/>
      <c r="Z3897" s="5837"/>
      <c r="AA3897" s="5837"/>
      <c r="AB3897" s="5837"/>
    </row>
    <row r="3898" spans="1:28">
      <c r="A3898" s="5384">
        <v>43385</v>
      </c>
      <c r="B3898" s="5387">
        <v>52.247174352305841</v>
      </c>
      <c r="C3898" s="5387">
        <v>42.78</v>
      </c>
      <c r="D3898" s="5799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26"/>
      <c r="L3898" s="5385">
        <v>50.8125</v>
      </c>
      <c r="M3898" s="5385">
        <v>57.125</v>
      </c>
      <c r="N3898" s="5826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37"/>
      <c r="X3898" s="5837"/>
      <c r="Y3898" s="5837"/>
      <c r="Z3898" s="5837"/>
      <c r="AA3898" s="5837"/>
      <c r="AB3898" s="5837"/>
    </row>
    <row r="3899" spans="1:28">
      <c r="A3899" s="5384">
        <v>43389</v>
      </c>
      <c r="B3899" s="5387">
        <v>45.290115904816062</v>
      </c>
      <c r="C3899" s="5387">
        <v>42.4</v>
      </c>
      <c r="D3899" s="5799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26"/>
      <c r="L3899" s="5385">
        <v>44.6875</v>
      </c>
      <c r="M3899" s="5385">
        <v>52.1875</v>
      </c>
      <c r="N3899" s="5826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37"/>
      <c r="X3899" s="5837"/>
      <c r="Y3899" s="5837"/>
      <c r="Z3899" s="5837"/>
      <c r="AA3899" s="5837"/>
      <c r="AB3899" s="5837"/>
    </row>
    <row r="3900" spans="1:28">
      <c r="A3900" s="5384">
        <v>43390</v>
      </c>
      <c r="B3900" s="5387">
        <v>49.150964172307702</v>
      </c>
      <c r="C3900" s="5387">
        <v>42.72</v>
      </c>
      <c r="D3900" s="5799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26"/>
      <c r="L3900" s="5385">
        <v>54.5</v>
      </c>
      <c r="M3900" s="5385">
        <v>55.6875</v>
      </c>
      <c r="N3900" s="5826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37"/>
      <c r="X3900" s="5837"/>
      <c r="Y3900" s="5837"/>
      <c r="Z3900" s="5837"/>
      <c r="AA3900" s="5837"/>
      <c r="AB3900" s="5837"/>
    </row>
    <row r="3901" spans="1:28">
      <c r="A3901" s="5384">
        <v>43391</v>
      </c>
      <c r="B3901" s="5387">
        <v>50.058158015099131</v>
      </c>
      <c r="C3901" s="5387">
        <v>43.15</v>
      </c>
      <c r="D3901" s="5799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26"/>
      <c r="L3901" s="5385">
        <v>54.5</v>
      </c>
      <c r="M3901" s="5385">
        <v>57.25</v>
      </c>
      <c r="N3901" s="5826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37"/>
      <c r="X3901" s="5837"/>
      <c r="Y3901" s="5837"/>
      <c r="Z3901" s="5837"/>
      <c r="AA3901" s="5837"/>
      <c r="AB3901" s="5837"/>
    </row>
    <row r="3902" spans="1:28">
      <c r="A3902" s="5384">
        <v>43392</v>
      </c>
      <c r="B3902" s="5387">
        <v>52.154527652238279</v>
      </c>
      <c r="C3902" s="5387">
        <v>43.38</v>
      </c>
      <c r="D3902" s="5799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26"/>
      <c r="L3902" s="5385">
        <v>55.25</v>
      </c>
      <c r="M3902" s="5385">
        <v>55.125</v>
      </c>
      <c r="N3902" s="5826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37"/>
      <c r="X3902" s="5837"/>
      <c r="Y3902" s="5837"/>
      <c r="Z3902" s="5837"/>
      <c r="AA3902" s="5837"/>
      <c r="AB3902" s="5837"/>
    </row>
    <row r="3903" spans="1:28">
      <c r="A3903" s="5384">
        <v>43395</v>
      </c>
      <c r="B3903" s="5387">
        <v>48.335904924214034</v>
      </c>
      <c r="C3903" s="5387">
        <v>42.85</v>
      </c>
      <c r="D3903" s="5799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26"/>
      <c r="L3903" s="5385">
        <v>52.375</v>
      </c>
      <c r="M3903" s="5385">
        <v>54.625</v>
      </c>
      <c r="N3903" s="5826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37"/>
      <c r="X3903" s="5837"/>
      <c r="Y3903" s="5837"/>
      <c r="Z3903" s="5837"/>
      <c r="AA3903" s="5837"/>
      <c r="AB3903" s="5837"/>
    </row>
    <row r="3904" spans="1:28">
      <c r="A3904" s="5384">
        <v>43396</v>
      </c>
      <c r="B3904" s="5387">
        <v>49.57660357179018</v>
      </c>
      <c r="C3904" s="5387">
        <v>43.25</v>
      </c>
      <c r="D3904" s="5799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26"/>
      <c r="L3904" s="5385">
        <v>53.5625</v>
      </c>
      <c r="M3904" s="5385">
        <v>54.5</v>
      </c>
      <c r="N3904" s="5826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37"/>
      <c r="X3904" s="5837"/>
      <c r="Y3904" s="5837"/>
      <c r="Z3904" s="5837"/>
      <c r="AA3904" s="5837"/>
      <c r="AB3904" s="5837"/>
    </row>
    <row r="3905" spans="1:28">
      <c r="A3905" s="5384">
        <v>43397</v>
      </c>
      <c r="B3905" s="5387">
        <v>45.189355396019124</v>
      </c>
      <c r="C3905" s="5387">
        <v>43.38</v>
      </c>
      <c r="D3905" s="5799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26"/>
      <c r="L3905" s="5385">
        <v>36.75</v>
      </c>
      <c r="M3905" s="5385">
        <v>54.0625</v>
      </c>
      <c r="N3905" s="5826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37"/>
      <c r="X3905" s="5837"/>
      <c r="Y3905" s="5837"/>
      <c r="Z3905" s="5837"/>
      <c r="AA3905" s="5837"/>
      <c r="AB3905" s="5837"/>
    </row>
    <row r="3906" spans="1:28">
      <c r="A3906" s="5384">
        <v>43398</v>
      </c>
      <c r="B3906" s="5387">
        <v>50.172028217059427</v>
      </c>
      <c r="C3906" s="5387">
        <v>42.35</v>
      </c>
      <c r="D3906" s="5799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26"/>
      <c r="L3906" s="5385">
        <v>57.5</v>
      </c>
      <c r="M3906" s="5385">
        <v>57.6875</v>
      </c>
      <c r="N3906" s="5826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37"/>
      <c r="X3906" s="5837"/>
      <c r="Y3906" s="5837"/>
      <c r="Z3906" s="5837"/>
      <c r="AA3906" s="5837"/>
      <c r="AB3906" s="5837"/>
    </row>
    <row r="3907" spans="1:28">
      <c r="A3907" s="5384">
        <v>43399</v>
      </c>
      <c r="B3907" s="5387">
        <v>51.373141554551196</v>
      </c>
      <c r="C3907" s="5387">
        <v>41.75</v>
      </c>
      <c r="D3907" s="5799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26"/>
      <c r="L3907" s="5385">
        <v>52.5625</v>
      </c>
      <c r="M3907" s="5385">
        <v>53.3125</v>
      </c>
      <c r="N3907" s="5826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37"/>
      <c r="X3907" s="5837"/>
      <c r="Y3907" s="5837"/>
      <c r="Z3907" s="5837"/>
      <c r="AA3907" s="5837"/>
      <c r="AB3907" s="5837"/>
    </row>
    <row r="3908" spans="1:28">
      <c r="A3908" s="5384">
        <v>43402</v>
      </c>
      <c r="B3908" s="5387">
        <v>49.530017907442755</v>
      </c>
      <c r="C3908" s="5387">
        <v>42.77</v>
      </c>
      <c r="D3908" s="5799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26"/>
      <c r="L3908" s="5385">
        <v>52.375</v>
      </c>
      <c r="M3908" s="5385">
        <v>54.3125</v>
      </c>
      <c r="N3908" s="5826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37"/>
      <c r="X3908" s="5837"/>
      <c r="Y3908" s="5837"/>
      <c r="Z3908" s="5837"/>
      <c r="AA3908" s="5837"/>
      <c r="AB3908" s="5837"/>
    </row>
    <row r="3909" spans="1:28">
      <c r="A3909" s="5384">
        <v>43403</v>
      </c>
      <c r="B3909" s="5387">
        <v>48.577339222843079</v>
      </c>
      <c r="C3909" s="5387">
        <v>43.4</v>
      </c>
      <c r="D3909" s="5799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26"/>
      <c r="L3909" s="5385">
        <v>53.3125</v>
      </c>
      <c r="M3909" s="5385">
        <v>56.5625</v>
      </c>
      <c r="N3909" s="5826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37"/>
      <c r="X3909" s="5837"/>
      <c r="Y3909" s="5837"/>
      <c r="Z3909" s="5837"/>
      <c r="AA3909" s="5837"/>
      <c r="AB3909" s="5837"/>
    </row>
    <row r="3910" spans="1:28">
      <c r="A3910" s="5384">
        <v>43404</v>
      </c>
      <c r="B3910" s="5387">
        <v>47.433956043490205</v>
      </c>
      <c r="C3910" s="5387">
        <v>43.98</v>
      </c>
      <c r="D3910" s="5799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26"/>
      <c r="L3910" s="5385">
        <v>53.25</v>
      </c>
      <c r="M3910" s="5385">
        <v>53.5</v>
      </c>
      <c r="N3910" s="5826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37"/>
      <c r="X3910" s="5837"/>
      <c r="Y3910" s="5837"/>
      <c r="Z3910" s="5837"/>
      <c r="AA3910" s="5837"/>
      <c r="AB3910" s="5837"/>
    </row>
    <row r="3911" spans="1:28">
      <c r="A3911" s="5384">
        <v>43405</v>
      </c>
      <c r="B3911" s="5387">
        <v>49.789513870512188</v>
      </c>
      <c r="C3911" s="5387">
        <v>44.28</v>
      </c>
      <c r="D3911" s="5799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26"/>
      <c r="L3911" s="5385">
        <v>55.125</v>
      </c>
      <c r="M3911" s="5385">
        <v>57.625</v>
      </c>
      <c r="N3911" s="5826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37"/>
      <c r="X3911" s="5837"/>
      <c r="Y3911" s="5837"/>
      <c r="Z3911" s="5837"/>
      <c r="AA3911" s="5837"/>
      <c r="AB3911" s="5837"/>
    </row>
    <row r="3912" spans="1:28">
      <c r="A3912" s="5384">
        <v>43406</v>
      </c>
      <c r="B3912" s="5387">
        <v>48.772827056787079</v>
      </c>
      <c r="C3912" s="5387">
        <v>40.97</v>
      </c>
      <c r="D3912" s="5799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26"/>
      <c r="L3912" s="5385">
        <v>52.875</v>
      </c>
      <c r="M3912" s="5385">
        <v>54.0625</v>
      </c>
      <c r="N3912" s="5826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37"/>
      <c r="X3912" s="5837"/>
      <c r="Y3912" s="5837"/>
      <c r="Z3912" s="5837"/>
      <c r="AA3912" s="5837"/>
      <c r="AB3912" s="5837"/>
    </row>
    <row r="3913" spans="1:28">
      <c r="A3913" s="5384">
        <v>43409</v>
      </c>
      <c r="B3913" s="5387">
        <v>45.863547074752333</v>
      </c>
      <c r="C3913" s="5387">
        <v>44.23</v>
      </c>
      <c r="D3913" s="5799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26"/>
      <c r="L3913" s="5385">
        <v>53.375</v>
      </c>
      <c r="M3913" s="5385">
        <v>55.1875</v>
      </c>
      <c r="N3913" s="5826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37"/>
      <c r="X3913" s="5837"/>
      <c r="Y3913" s="5837"/>
      <c r="Z3913" s="5837"/>
      <c r="AA3913" s="5837"/>
      <c r="AB3913" s="5837"/>
    </row>
    <row r="3914" spans="1:28">
      <c r="A3914" s="5384">
        <v>43411</v>
      </c>
      <c r="B3914" s="5387">
        <v>48.511734646354398</v>
      </c>
      <c r="C3914" s="5387">
        <v>43.95</v>
      </c>
      <c r="D3914" s="5799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26"/>
      <c r="L3914" s="5385">
        <v>53.125</v>
      </c>
      <c r="M3914" s="5385">
        <v>55.8125</v>
      </c>
      <c r="N3914" s="5826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37"/>
      <c r="X3914" s="5837"/>
      <c r="Y3914" s="5837"/>
      <c r="Z3914" s="5837"/>
      <c r="AA3914" s="5837"/>
      <c r="AB3914" s="5837"/>
    </row>
    <row r="3915" spans="1:28">
      <c r="A3915" s="5384">
        <v>43412</v>
      </c>
      <c r="B3915" s="5387">
        <v>48.470173464357885</v>
      </c>
      <c r="C3915" s="5387">
        <v>43.29</v>
      </c>
      <c r="D3915" s="5799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26"/>
      <c r="L3915" s="5385">
        <v>53.1875</v>
      </c>
      <c r="M3915" s="5385">
        <v>55.6875</v>
      </c>
      <c r="N3915" s="5826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37"/>
      <c r="X3915" s="5837"/>
      <c r="Y3915" s="5837"/>
      <c r="Z3915" s="5837"/>
      <c r="AA3915" s="5837"/>
      <c r="AB3915" s="5837"/>
    </row>
    <row r="3916" spans="1:28">
      <c r="A3916" s="5384">
        <v>43413</v>
      </c>
      <c r="B3916" s="5387">
        <v>46.786222313208107</v>
      </c>
      <c r="C3916" s="5387">
        <v>41.88</v>
      </c>
      <c r="D3916" s="5799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26"/>
      <c r="L3916" s="5385">
        <v>52</v>
      </c>
      <c r="M3916" s="5385">
        <v>54.4375</v>
      </c>
      <c r="N3916" s="5826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37"/>
      <c r="X3916" s="5837"/>
      <c r="Y3916" s="5837"/>
      <c r="Z3916" s="5837"/>
      <c r="AA3916" s="5837"/>
      <c r="AB3916" s="5837"/>
    </row>
    <row r="3917" spans="1:28">
      <c r="A3917" s="5384">
        <v>43416</v>
      </c>
      <c r="B3917" s="5387">
        <v>47.380454767952422</v>
      </c>
      <c r="C3917" s="5387">
        <v>43.91</v>
      </c>
      <c r="D3917" s="5799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26"/>
      <c r="L3917" s="5385">
        <v>53.1875</v>
      </c>
      <c r="M3917" s="5385">
        <v>57</v>
      </c>
      <c r="N3917" s="5826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37"/>
      <c r="X3917" s="5837"/>
      <c r="Y3917" s="5837"/>
      <c r="Z3917" s="5837"/>
      <c r="AA3917" s="5837"/>
      <c r="AB3917" s="5837"/>
    </row>
    <row r="3918" spans="1:28">
      <c r="A3918" s="5384">
        <v>43417</v>
      </c>
      <c r="B3918" s="5387">
        <v>48.932257743563227</v>
      </c>
      <c r="C3918" s="5387">
        <v>43.52</v>
      </c>
      <c r="D3918" s="5799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26"/>
      <c r="L3918" s="5385">
        <v>54.125</v>
      </c>
      <c r="M3918" s="5385">
        <v>54.8125</v>
      </c>
      <c r="N3918" s="5826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37"/>
      <c r="X3918" s="5837"/>
      <c r="Y3918" s="5837"/>
      <c r="Z3918" s="5837"/>
      <c r="AA3918" s="5837"/>
      <c r="AB3918" s="5837"/>
    </row>
    <row r="3919" spans="1:28">
      <c r="A3919" s="5384">
        <v>43418</v>
      </c>
      <c r="B3919" s="5387">
        <v>49.330375180425065</v>
      </c>
      <c r="C3919" s="5387">
        <v>43.64</v>
      </c>
      <c r="D3919" s="5799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26"/>
      <c r="L3919" s="5385">
        <v>55</v>
      </c>
      <c r="M3919" s="5385">
        <v>56.5</v>
      </c>
      <c r="N3919" s="5826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37"/>
      <c r="X3919" s="5837"/>
      <c r="Y3919" s="5837"/>
      <c r="Z3919" s="5837"/>
      <c r="AA3919" s="5837"/>
      <c r="AB3919" s="5837"/>
    </row>
    <row r="3920" spans="1:28">
      <c r="A3920" s="5384">
        <v>43419</v>
      </c>
      <c r="B3920" s="5387">
        <v>48.538068332099712</v>
      </c>
      <c r="C3920" s="5387">
        <v>43.42</v>
      </c>
      <c r="D3920" s="5799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26"/>
      <c r="L3920" s="5385">
        <v>54.3125</v>
      </c>
      <c r="M3920" s="5385">
        <v>55.8125</v>
      </c>
      <c r="N3920" s="5826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37"/>
      <c r="X3920" s="5837"/>
      <c r="Y3920" s="5837"/>
      <c r="Z3920" s="5837"/>
      <c r="AA3920" s="5837"/>
      <c r="AB3920" s="5837"/>
    </row>
    <row r="3921" spans="1:28">
      <c r="A3921" s="5384">
        <v>43420</v>
      </c>
      <c r="B3921" s="5387">
        <v>47.950272626000576</v>
      </c>
      <c r="C3921" s="5387">
        <v>42.76</v>
      </c>
      <c r="D3921" s="5799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26"/>
      <c r="L3921" s="5385">
        <v>53.125</v>
      </c>
      <c r="M3921" s="5385">
        <v>54.875</v>
      </c>
      <c r="N3921" s="5826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37"/>
      <c r="X3921" s="5837"/>
      <c r="Y3921" s="5837"/>
      <c r="Z3921" s="5837"/>
      <c r="AA3921" s="5837"/>
      <c r="AB3921" s="5837"/>
    </row>
    <row r="3922" spans="1:28">
      <c r="A3922" s="5384">
        <v>43424</v>
      </c>
      <c r="B3922" s="5387">
        <v>49.557120824063844</v>
      </c>
      <c r="C3922" s="5387">
        <v>43.15</v>
      </c>
      <c r="D3922" s="5799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26"/>
      <c r="L3922" s="5385">
        <v>57.4375</v>
      </c>
      <c r="M3922" s="5385">
        <v>54</v>
      </c>
      <c r="N3922" s="5826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37"/>
      <c r="X3922" s="5837"/>
      <c r="Y3922" s="5837"/>
      <c r="Z3922" s="5837"/>
      <c r="AA3922" s="5837"/>
      <c r="AB3922" s="5837"/>
    </row>
    <row r="3923" spans="1:28">
      <c r="A3923" s="5384">
        <v>43425</v>
      </c>
      <c r="B3923" s="5387">
        <v>50.583572899042039</v>
      </c>
      <c r="C3923" s="5387">
        <v>42.35</v>
      </c>
      <c r="D3923" s="5799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26"/>
      <c r="L3923" s="5385">
        <v>51.125</v>
      </c>
      <c r="M3923" s="5385">
        <v>54.25</v>
      </c>
      <c r="N3923" s="5826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37"/>
      <c r="X3923" s="5837"/>
      <c r="Y3923" s="5837"/>
      <c r="Z3923" s="5837"/>
      <c r="AA3923" s="5837"/>
      <c r="AB3923" s="5837"/>
    </row>
    <row r="3924" spans="1:28">
      <c r="A3924" s="5384">
        <v>43426</v>
      </c>
      <c r="B3924" s="5387">
        <v>49.341529891249891</v>
      </c>
      <c r="C3924" s="5387">
        <v>42.99</v>
      </c>
      <c r="D3924" s="5799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26"/>
      <c r="L3924" s="5385">
        <v>51.75</v>
      </c>
      <c r="M3924" s="5385">
        <v>54.4375</v>
      </c>
      <c r="N3924" s="5826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37"/>
      <c r="X3924" s="5837"/>
      <c r="Y3924" s="5837"/>
      <c r="Z3924" s="5837"/>
      <c r="AA3924" s="5837"/>
      <c r="AB3924" s="5837"/>
    </row>
    <row r="3925" spans="1:28">
      <c r="A3925" s="5384">
        <v>43427</v>
      </c>
      <c r="B3925" s="5387">
        <v>49.511111813222342</v>
      </c>
      <c r="C3925" s="5387">
        <v>43.82</v>
      </c>
      <c r="D3925" s="5799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26"/>
      <c r="L3925" s="5385">
        <v>54.875</v>
      </c>
      <c r="M3925" s="5385">
        <v>53.75</v>
      </c>
      <c r="N3925" s="5826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37"/>
      <c r="X3925" s="5837"/>
      <c r="Y3925" s="5837"/>
      <c r="Z3925" s="5837"/>
      <c r="AA3925" s="5837"/>
      <c r="AB3925" s="5837"/>
    </row>
    <row r="3926" spans="1:28">
      <c r="A3926" s="5384">
        <v>43430</v>
      </c>
      <c r="B3926" s="5387">
        <v>48.123923791844739</v>
      </c>
      <c r="C3926" s="5387">
        <v>41.57</v>
      </c>
      <c r="D3926" s="5799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26"/>
      <c r="L3926" s="5385">
        <v>49.6875</v>
      </c>
      <c r="M3926" s="5385">
        <v>52</v>
      </c>
      <c r="N3926" s="5826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37"/>
      <c r="X3926" s="5837"/>
      <c r="Y3926" s="5837"/>
      <c r="Z3926" s="5837"/>
      <c r="AA3926" s="5837"/>
      <c r="AB3926" s="5837"/>
    </row>
    <row r="3927" spans="1:28">
      <c r="A3927" s="5384">
        <v>43431</v>
      </c>
      <c r="B3927" s="5387">
        <v>47.846946050195385</v>
      </c>
      <c r="C3927" s="5387">
        <v>41.45</v>
      </c>
      <c r="D3927" s="5799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26"/>
      <c r="L3927" s="5385">
        <v>51.9375</v>
      </c>
      <c r="M3927" s="5385">
        <v>55.9375</v>
      </c>
      <c r="N3927" s="5826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37"/>
      <c r="X3927" s="5837"/>
      <c r="Y3927" s="5837"/>
      <c r="Z3927" s="5837"/>
      <c r="AA3927" s="5837"/>
      <c r="AB3927" s="5837"/>
    </row>
    <row r="3928" spans="1:28">
      <c r="A3928" s="5384">
        <v>43432</v>
      </c>
      <c r="B3928" s="5387">
        <v>46.208095766406423</v>
      </c>
      <c r="C3928" s="5387">
        <v>42.48</v>
      </c>
      <c r="D3928" s="5799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26"/>
      <c r="L3928" s="5385">
        <v>41</v>
      </c>
      <c r="M3928" s="5385">
        <v>53.4375</v>
      </c>
      <c r="N3928" s="5826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37"/>
      <c r="X3928" s="5837"/>
      <c r="Y3928" s="5837"/>
      <c r="Z3928" s="5837"/>
      <c r="AA3928" s="5837"/>
      <c r="AB3928" s="5837"/>
    </row>
    <row r="3929" spans="1:28">
      <c r="A3929" s="5384">
        <v>43433</v>
      </c>
      <c r="B3929" s="5387">
        <v>49.097786187526978</v>
      </c>
      <c r="C3929" s="5387">
        <v>42.6</v>
      </c>
      <c r="D3929" s="5799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26"/>
      <c r="L3929" s="5385">
        <v>54.75</v>
      </c>
      <c r="M3929" s="5385">
        <v>54.6875</v>
      </c>
      <c r="N3929" s="5826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37"/>
      <c r="X3929" s="5837"/>
      <c r="Y3929" s="5837"/>
      <c r="Z3929" s="5837"/>
      <c r="AA3929" s="5837"/>
      <c r="AB3929" s="5837"/>
    </row>
    <row r="3930" spans="1:28">
      <c r="A3930" s="5384">
        <v>43437</v>
      </c>
      <c r="B3930" s="5387">
        <v>46.512827652177769</v>
      </c>
      <c r="C3930" s="5387">
        <v>41.27</v>
      </c>
      <c r="D3930" s="5799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26"/>
      <c r="L3930" s="5385">
        <v>51.6875</v>
      </c>
      <c r="M3930" s="5385">
        <v>52.0625</v>
      </c>
      <c r="N3930" s="5826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37"/>
      <c r="X3930" s="5837"/>
      <c r="Y3930" s="5837"/>
      <c r="Z3930" s="5837"/>
      <c r="AA3930" s="5837"/>
      <c r="AB3930" s="5837"/>
    </row>
    <row r="3931" spans="1:28">
      <c r="A3931" s="5384">
        <v>43438</v>
      </c>
      <c r="B3931" s="5387">
        <v>49.125287910236793</v>
      </c>
      <c r="C3931" s="5387">
        <v>42.71</v>
      </c>
      <c r="D3931" s="5799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26"/>
      <c r="L3931" s="5385">
        <v>52.875</v>
      </c>
      <c r="M3931" s="5385">
        <v>53.5</v>
      </c>
      <c r="N3931" s="5826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37"/>
      <c r="X3931" s="5837"/>
      <c r="Y3931" s="5837"/>
      <c r="Z3931" s="5837"/>
      <c r="AA3931" s="5837"/>
      <c r="AB3931" s="5837"/>
    </row>
    <row r="3932" spans="1:28">
      <c r="A3932" s="5384">
        <v>43439</v>
      </c>
      <c r="B3932" s="5387">
        <v>46.784373606614537</v>
      </c>
      <c r="C3932" s="5387">
        <v>43.4</v>
      </c>
      <c r="D3932" s="5799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26"/>
      <c r="L3932" s="5385">
        <v>52.375</v>
      </c>
      <c r="M3932" s="5385">
        <v>52.3125</v>
      </c>
      <c r="N3932" s="5826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37"/>
      <c r="X3932" s="5837"/>
      <c r="Y3932" s="5837"/>
      <c r="Z3932" s="5837"/>
      <c r="AA3932" s="5837"/>
      <c r="AB3932" s="5837"/>
    </row>
    <row r="3933" spans="1:28">
      <c r="A3933" s="5384">
        <v>43440</v>
      </c>
      <c r="B3933" s="5387">
        <v>46.929300933030909</v>
      </c>
      <c r="C3933" s="5387">
        <v>43.17</v>
      </c>
      <c r="D3933" s="5799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26"/>
      <c r="L3933" s="5385">
        <v>55.1875</v>
      </c>
      <c r="M3933" s="5385">
        <v>51.375</v>
      </c>
      <c r="N3933" s="5826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37"/>
      <c r="X3933" s="5837"/>
      <c r="Y3933" s="5837"/>
      <c r="Z3933" s="5837"/>
      <c r="AA3933" s="5837"/>
      <c r="AB3933" s="5837"/>
    </row>
    <row r="3934" spans="1:28">
      <c r="A3934" s="5384">
        <v>43441</v>
      </c>
      <c r="B3934" s="5387">
        <v>47.479316171564363</v>
      </c>
      <c r="C3934" s="5387">
        <v>42.85</v>
      </c>
      <c r="D3934" s="5799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26"/>
      <c r="L3934" s="5385">
        <v>51.375</v>
      </c>
      <c r="M3934" s="5385">
        <v>51.75</v>
      </c>
      <c r="N3934" s="5826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37"/>
      <c r="X3934" s="5837"/>
      <c r="Y3934" s="5837"/>
      <c r="Z3934" s="5837"/>
      <c r="AA3934" s="5837"/>
      <c r="AB3934" s="5837"/>
    </row>
    <row r="3935" spans="1:28">
      <c r="A3935" s="5384">
        <v>43444</v>
      </c>
      <c r="B3935" s="5387">
        <v>43.730379566494065</v>
      </c>
      <c r="C3935" s="5387">
        <v>41.46</v>
      </c>
      <c r="D3935" s="5799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26"/>
      <c r="L3935" s="5385">
        <v>49.25</v>
      </c>
      <c r="M3935" s="5385">
        <v>51.125</v>
      </c>
      <c r="N3935" s="5826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37"/>
      <c r="X3935" s="5837"/>
      <c r="Y3935" s="5837"/>
      <c r="Z3935" s="5837"/>
      <c r="AA3935" s="5837"/>
      <c r="AB3935" s="5837"/>
    </row>
    <row r="3936" spans="1:28">
      <c r="A3936" s="5384">
        <v>43445</v>
      </c>
      <c r="B3936" s="5387">
        <v>43.569665594158572</v>
      </c>
      <c r="C3936" s="5387">
        <v>43.4</v>
      </c>
      <c r="D3936" s="5799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26"/>
      <c r="L3936" s="5385">
        <v>52.5625</v>
      </c>
      <c r="M3936" s="5385">
        <v>52.75</v>
      </c>
      <c r="N3936" s="5826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37"/>
      <c r="X3936" s="5837"/>
      <c r="Y3936" s="5837"/>
      <c r="Z3936" s="5837"/>
      <c r="AA3936" s="5837"/>
      <c r="AB3936" s="5837"/>
    </row>
    <row r="3937" spans="1:28">
      <c r="A3937" s="5384">
        <v>43446</v>
      </c>
      <c r="B3937" s="5387">
        <v>44.995585840990167</v>
      </c>
      <c r="C3937" s="5387">
        <v>42.2</v>
      </c>
      <c r="D3937" s="5799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26"/>
      <c r="L3937" s="5385">
        <v>52.375</v>
      </c>
      <c r="M3937" s="5385">
        <v>50.8125</v>
      </c>
      <c r="N3937" s="5826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37"/>
      <c r="X3937" s="5837"/>
      <c r="Y3937" s="5837"/>
      <c r="Z3937" s="5837"/>
      <c r="AA3937" s="5837"/>
      <c r="AB3937" s="5837"/>
    </row>
    <row r="3938" spans="1:28">
      <c r="A3938" s="5384">
        <v>43447</v>
      </c>
      <c r="B3938" s="5387">
        <v>46.68392642200422</v>
      </c>
      <c r="C3938" s="5387">
        <v>42.38</v>
      </c>
      <c r="D3938" s="5799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26"/>
      <c r="L3938" s="5385">
        <v>50.9375</v>
      </c>
      <c r="M3938" s="5385">
        <v>51.0625</v>
      </c>
      <c r="N3938" s="5826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37"/>
      <c r="X3938" s="5837"/>
      <c r="Y3938" s="5837"/>
      <c r="Z3938" s="5837"/>
      <c r="AA3938" s="5837"/>
      <c r="AB3938" s="5837"/>
    </row>
    <row r="3939" spans="1:28">
      <c r="A3939" s="5384">
        <v>43448</v>
      </c>
      <c r="B3939" s="5387">
        <v>46.228605259351319</v>
      </c>
      <c r="C3939" s="5387">
        <v>42.4</v>
      </c>
      <c r="D3939" s="5799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26"/>
      <c r="L3939" s="5385">
        <v>51.9375</v>
      </c>
      <c r="M3939" s="5385">
        <v>50.75</v>
      </c>
      <c r="N3939" s="5826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37"/>
      <c r="X3939" s="5837"/>
      <c r="Y3939" s="5837"/>
      <c r="Z3939" s="5837"/>
      <c r="AA3939" s="5837"/>
      <c r="AB3939" s="5837"/>
    </row>
    <row r="3940" spans="1:28">
      <c r="A3940" s="5384">
        <v>43451</v>
      </c>
      <c r="B3940" s="5387">
        <v>44.469486372493954</v>
      </c>
      <c r="C3940" s="5387">
        <v>41.88</v>
      </c>
      <c r="D3940" s="5799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26"/>
      <c r="L3940" s="5385">
        <v>49.25</v>
      </c>
      <c r="M3940" s="5385">
        <v>51.6875</v>
      </c>
      <c r="N3940" s="5826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37"/>
      <c r="X3940" s="5837"/>
      <c r="Y3940" s="5837"/>
      <c r="Z3940" s="5837"/>
      <c r="AA3940" s="5837"/>
      <c r="AB3940" s="5837"/>
    </row>
    <row r="3941" spans="1:28">
      <c r="A3941" s="5384">
        <v>43452</v>
      </c>
      <c r="B3941" s="5387">
        <v>46.492446879951075</v>
      </c>
      <c r="C3941" s="5387">
        <v>42.81</v>
      </c>
      <c r="D3941" s="5799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26"/>
      <c r="L3941" s="5385">
        <v>53</v>
      </c>
      <c r="M3941" s="5385">
        <v>50.3125</v>
      </c>
      <c r="N3941" s="5826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37"/>
      <c r="X3941" s="5837"/>
      <c r="Y3941" s="5837"/>
      <c r="Z3941" s="5837"/>
      <c r="AA3941" s="5837"/>
      <c r="AB3941" s="5837"/>
    </row>
    <row r="3942" spans="1:28">
      <c r="A3942" s="5384">
        <v>43453</v>
      </c>
      <c r="B3942" s="5387">
        <v>47.879349684441685</v>
      </c>
      <c r="C3942" s="5387">
        <v>42.98</v>
      </c>
      <c r="D3942" s="5799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26"/>
      <c r="L3942" s="5385">
        <v>54.0625</v>
      </c>
      <c r="M3942" s="5385">
        <v>53.125</v>
      </c>
      <c r="N3942" s="5826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37"/>
      <c r="X3942" s="5837"/>
      <c r="Y3942" s="5837"/>
      <c r="Z3942" s="5837"/>
      <c r="AA3942" s="5837"/>
      <c r="AB3942" s="5837"/>
    </row>
    <row r="3943" spans="1:28">
      <c r="A3943" s="5384">
        <v>43454</v>
      </c>
      <c r="B3943" s="5387">
        <v>49.874515548745578</v>
      </c>
      <c r="C3943" s="5387">
        <v>42.45</v>
      </c>
      <c r="D3943" s="5799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26"/>
      <c r="L3943" s="5385">
        <v>53.3125</v>
      </c>
      <c r="M3943" s="5385">
        <v>51.25</v>
      </c>
      <c r="N3943" s="5826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37"/>
      <c r="X3943" s="5837"/>
      <c r="Y3943" s="5837"/>
      <c r="Z3943" s="5837"/>
      <c r="AA3943" s="5837"/>
      <c r="AB3943" s="5837"/>
    </row>
    <row r="3944" spans="1:28">
      <c r="A3944" s="5384">
        <v>43455</v>
      </c>
      <c r="B3944" s="5387">
        <v>48.368005059190459</v>
      </c>
      <c r="C3944" s="5387">
        <v>41.62</v>
      </c>
      <c r="D3944" s="5799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26"/>
      <c r="L3944" s="5385">
        <v>53.5625</v>
      </c>
      <c r="M3944" s="5385">
        <v>51.375</v>
      </c>
      <c r="N3944" s="5826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37"/>
      <c r="X3944" s="5837"/>
      <c r="Y3944" s="5837"/>
      <c r="Z3944" s="5837"/>
      <c r="AA3944" s="5837"/>
      <c r="AB3944" s="5837"/>
    </row>
    <row r="3945" spans="1:28">
      <c r="A3945" s="5384">
        <v>43460</v>
      </c>
      <c r="B3945" s="5387">
        <v>44.632324586893937</v>
      </c>
      <c r="C3945" s="5387">
        <v>41.82</v>
      </c>
      <c r="D3945" s="5799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26"/>
      <c r="L3945" s="5385">
        <v>50.9375</v>
      </c>
      <c r="M3945" s="5385">
        <v>49.75</v>
      </c>
      <c r="N3945" s="5826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37"/>
      <c r="X3945" s="5837"/>
      <c r="Y3945" s="5837"/>
      <c r="Z3945" s="5837"/>
      <c r="AA3945" s="5837"/>
      <c r="AB3945" s="5837"/>
    </row>
    <row r="3946" spans="1:28">
      <c r="A3946" s="5384">
        <v>43461</v>
      </c>
      <c r="B3946" s="5387">
        <v>47.467334347915724</v>
      </c>
      <c r="C3946" s="5387">
        <v>41.38</v>
      </c>
      <c r="D3946" s="5799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26"/>
      <c r="L3946" s="5385">
        <v>49.3125</v>
      </c>
      <c r="M3946" s="5385">
        <v>51.1875</v>
      </c>
      <c r="N3946" s="5826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37"/>
      <c r="X3946" s="5837"/>
      <c r="Y3946" s="5837"/>
      <c r="Z3946" s="5837"/>
      <c r="AA3946" s="5837"/>
      <c r="AB3946" s="5837"/>
    </row>
    <row r="3947" spans="1:28">
      <c r="A3947" s="5384">
        <v>43462</v>
      </c>
      <c r="B3947" s="5387">
        <v>43.558028823414688</v>
      </c>
      <c r="C3947" s="5387">
        <v>41.96</v>
      </c>
      <c r="D3947" s="5799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26"/>
      <c r="L3947" s="5385">
        <v>43.125</v>
      </c>
      <c r="M3947" s="5385">
        <v>51.6875</v>
      </c>
      <c r="N3947" s="5826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37"/>
      <c r="X3947" s="5837"/>
      <c r="Y3947" s="5837"/>
      <c r="Z3947" s="5837"/>
      <c r="AA3947" s="5837"/>
      <c r="AB3947" s="5837"/>
    </row>
    <row r="3948" spans="1:28">
      <c r="A3948" s="5384">
        <v>43467</v>
      </c>
      <c r="B3948" s="5387">
        <v>45.379569417328042</v>
      </c>
      <c r="C3948" s="5387">
        <v>40.86</v>
      </c>
      <c r="D3948" s="5799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26"/>
      <c r="L3948" s="5385">
        <v>52.125</v>
      </c>
      <c r="M3948" s="5385">
        <v>49.9375</v>
      </c>
      <c r="N3948" s="5826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37"/>
      <c r="X3948" s="5837"/>
      <c r="Y3948" s="5837"/>
      <c r="Z3948" s="5837"/>
      <c r="AA3948" s="5837"/>
      <c r="AB3948" s="5837"/>
    </row>
    <row r="3949" spans="1:28">
      <c r="A3949" s="5384">
        <v>43468</v>
      </c>
      <c r="B3949" s="5387">
        <v>46.304156361262393</v>
      </c>
      <c r="C3949" s="5387">
        <v>41.78</v>
      </c>
      <c r="D3949" s="5799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26"/>
      <c r="L3949" s="5385">
        <v>50.1875</v>
      </c>
      <c r="M3949" s="5385">
        <v>49.3125</v>
      </c>
      <c r="N3949" s="5826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37"/>
      <c r="X3949" s="5837"/>
      <c r="Y3949" s="5837"/>
      <c r="Z3949" s="5837"/>
      <c r="AA3949" s="5837"/>
      <c r="AB3949" s="5837"/>
    </row>
    <row r="3950" spans="1:28">
      <c r="A3950" s="5384">
        <v>43469</v>
      </c>
      <c r="B3950" s="5387">
        <v>47.428423395940804</v>
      </c>
      <c r="C3950" s="5387">
        <v>41.58</v>
      </c>
      <c r="D3950" s="5799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26"/>
      <c r="L3950" s="5385">
        <v>48.9375</v>
      </c>
      <c r="M3950" s="5385">
        <v>48.8125</v>
      </c>
      <c r="N3950" s="5826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37"/>
      <c r="X3950" s="5837"/>
      <c r="Y3950" s="5837"/>
      <c r="Z3950" s="5837"/>
      <c r="AA3950" s="5837"/>
      <c r="AB3950" s="5837"/>
    </row>
    <row r="3951" spans="1:28">
      <c r="A3951" s="5384">
        <v>43472</v>
      </c>
      <c r="B3951" s="5387">
        <v>45.742147746140034</v>
      </c>
      <c r="C3951" s="5387">
        <v>42.3</v>
      </c>
      <c r="D3951" s="5799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26"/>
      <c r="L3951" s="5385">
        <v>49.0625</v>
      </c>
      <c r="M3951" s="5385">
        <v>49.375</v>
      </c>
      <c r="N3951" s="5826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37"/>
      <c r="X3951" s="5837"/>
      <c r="Y3951" s="5837"/>
      <c r="Z3951" s="5837"/>
      <c r="AA3951" s="5837"/>
      <c r="AB3951" s="5837"/>
    </row>
    <row r="3952" spans="1:28">
      <c r="A3952" s="5384">
        <v>43473</v>
      </c>
      <c r="B3952" s="5387">
        <v>47.613043694422629</v>
      </c>
      <c r="C3952" s="5387">
        <v>41.56</v>
      </c>
      <c r="D3952" s="5799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26"/>
      <c r="L3952" s="5385">
        <v>50.25</v>
      </c>
      <c r="M3952" s="5385">
        <v>49.3125</v>
      </c>
      <c r="N3952" s="5826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37"/>
      <c r="X3952" s="5837"/>
      <c r="Y3952" s="5837"/>
      <c r="Z3952" s="5837"/>
      <c r="AA3952" s="5837"/>
      <c r="AB3952" s="5837"/>
    </row>
    <row r="3953" spans="1:28">
      <c r="A3953" s="5384">
        <v>43474</v>
      </c>
      <c r="B3953" s="5387">
        <v>43.174130608698881</v>
      </c>
      <c r="C3953" s="5387">
        <v>40.049999999999997</v>
      </c>
      <c r="D3953" s="5799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26"/>
      <c r="L3953" s="5385">
        <v>45.9375</v>
      </c>
      <c r="M3953" s="5385">
        <v>47.75</v>
      </c>
      <c r="N3953" s="5826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37"/>
      <c r="X3953" s="5837"/>
      <c r="Y3953" s="5837"/>
      <c r="Z3953" s="5837"/>
      <c r="AA3953" s="5837"/>
      <c r="AB3953" s="5837"/>
    </row>
    <row r="3954" spans="1:28">
      <c r="A3954" s="5384">
        <v>43475</v>
      </c>
      <c r="B3954" s="5387">
        <v>46.098715070097214</v>
      </c>
      <c r="C3954" s="5387">
        <v>40.96</v>
      </c>
      <c r="D3954" s="5799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26"/>
      <c r="L3954" s="5385">
        <v>49.3125</v>
      </c>
      <c r="M3954" s="5385">
        <v>48.6875</v>
      </c>
      <c r="N3954" s="5826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37"/>
      <c r="X3954" s="5837"/>
      <c r="Y3954" s="5837"/>
      <c r="Z3954" s="5837"/>
      <c r="AA3954" s="5837"/>
      <c r="AB3954" s="5837"/>
    </row>
    <row r="3955" spans="1:28">
      <c r="A3955" s="5384">
        <v>43476</v>
      </c>
      <c r="B3955" s="5387">
        <v>43.380034767804709</v>
      </c>
      <c r="C3955" s="5387">
        <v>40.78</v>
      </c>
      <c r="D3955" s="5799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26"/>
      <c r="L3955" s="5385">
        <v>47.375</v>
      </c>
      <c r="M3955" s="5385">
        <v>47.6875</v>
      </c>
      <c r="N3955" s="5826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37"/>
      <c r="X3955" s="5837"/>
      <c r="Y3955" s="5837"/>
      <c r="Z3955" s="5837"/>
      <c r="AA3955" s="5837"/>
      <c r="AB3955" s="5837"/>
    </row>
    <row r="3956" spans="1:28">
      <c r="A3956" s="5384">
        <v>43479</v>
      </c>
      <c r="B3956" s="5387">
        <v>43.889391272850801</v>
      </c>
      <c r="C3956" s="5387">
        <v>41.3</v>
      </c>
      <c r="D3956" s="5799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26"/>
      <c r="L3956" s="5385">
        <v>47.25</v>
      </c>
      <c r="M3956" s="5385">
        <v>47.875</v>
      </c>
      <c r="N3956" s="5826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37"/>
      <c r="X3956" s="5837"/>
      <c r="Y3956" s="5837"/>
      <c r="Z3956" s="5837"/>
      <c r="AA3956" s="5837"/>
      <c r="AB3956" s="5837"/>
    </row>
    <row r="3957" spans="1:28">
      <c r="A3957" s="5384">
        <v>43480</v>
      </c>
      <c r="B3957" s="5387">
        <v>39.166570450518279</v>
      </c>
      <c r="C3957" s="5387">
        <v>41.31</v>
      </c>
      <c r="D3957" s="5799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26"/>
      <c r="L3957" s="5385">
        <v>47.6875</v>
      </c>
      <c r="M3957" s="5385">
        <v>48.4375</v>
      </c>
      <c r="N3957" s="5826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37"/>
      <c r="X3957" s="5837"/>
      <c r="Y3957" s="5837"/>
      <c r="Z3957" s="5837"/>
      <c r="AA3957" s="5837"/>
      <c r="AB3957" s="5837"/>
    </row>
    <row r="3958" spans="1:28">
      <c r="A3958" s="5384">
        <v>43481</v>
      </c>
      <c r="B3958" s="5387">
        <v>42.165541568563782</v>
      </c>
      <c r="C3958" s="5387">
        <v>40.49</v>
      </c>
      <c r="D3958" s="5799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26"/>
      <c r="L3958" s="5385">
        <v>46.8125</v>
      </c>
      <c r="M3958" s="5385">
        <v>47.75</v>
      </c>
      <c r="N3958" s="5826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37"/>
      <c r="X3958" s="5837"/>
      <c r="Y3958" s="5837"/>
      <c r="Z3958" s="5837"/>
      <c r="AA3958" s="5837"/>
      <c r="AB3958" s="5837"/>
    </row>
    <row r="3959" spans="1:28">
      <c r="A3959" s="5384">
        <v>43482</v>
      </c>
      <c r="B3959" s="5387">
        <v>44.302267056560197</v>
      </c>
      <c r="C3959" s="5387">
        <v>41.14</v>
      </c>
      <c r="D3959" s="5799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26"/>
      <c r="L3959" s="5385">
        <v>47.125</v>
      </c>
      <c r="M3959" s="5385">
        <v>47.375</v>
      </c>
      <c r="N3959" s="5826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37"/>
      <c r="X3959" s="5837"/>
      <c r="Y3959" s="5837"/>
      <c r="Z3959" s="5837"/>
      <c r="AA3959" s="5837"/>
      <c r="AB3959" s="5837"/>
    </row>
    <row r="3960" spans="1:28">
      <c r="A3960" s="5384">
        <v>43483</v>
      </c>
      <c r="B3960" s="5387">
        <v>44.905786006772253</v>
      </c>
      <c r="C3960" s="5387">
        <v>41.32</v>
      </c>
      <c r="D3960" s="5799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26"/>
      <c r="L3960" s="5385">
        <v>46.875</v>
      </c>
      <c r="M3960" s="5385">
        <v>47.1875</v>
      </c>
      <c r="N3960" s="5826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37"/>
      <c r="X3960" s="5837"/>
      <c r="Y3960" s="5837"/>
      <c r="Z3960" s="5837"/>
      <c r="AA3960" s="5837"/>
      <c r="AB3960" s="5837"/>
    </row>
    <row r="3961" spans="1:28">
      <c r="A3961" s="5384">
        <v>43486</v>
      </c>
      <c r="B3961" s="5387">
        <v>44.535808901408352</v>
      </c>
      <c r="C3961" s="5387">
        <v>40.659999999999997</v>
      </c>
      <c r="D3961" s="5799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26"/>
      <c r="L3961" s="5385">
        <v>45.5625</v>
      </c>
      <c r="M3961" s="5385">
        <v>47.5625</v>
      </c>
      <c r="N3961" s="5826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37"/>
      <c r="X3961" s="5837"/>
      <c r="Y3961" s="5837"/>
      <c r="Z3961" s="5837"/>
      <c r="AA3961" s="5837"/>
      <c r="AB3961" s="5837"/>
    </row>
    <row r="3962" spans="1:28">
      <c r="A3962" s="5384">
        <v>43487</v>
      </c>
      <c r="B3962" s="5387">
        <v>43.44758110163454</v>
      </c>
      <c r="C3962" s="5387">
        <v>40.92</v>
      </c>
      <c r="D3962" s="5799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26"/>
      <c r="L3962" s="5385">
        <v>47</v>
      </c>
      <c r="M3962" s="5385">
        <v>47.375</v>
      </c>
      <c r="N3962" s="5826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37"/>
      <c r="X3962" s="5837"/>
      <c r="Y3962" s="5837"/>
      <c r="Z3962" s="5837"/>
      <c r="AA3962" s="5837"/>
      <c r="AB3962" s="5837"/>
    </row>
    <row r="3963" spans="1:28">
      <c r="A3963" s="5384">
        <v>43488</v>
      </c>
      <c r="B3963" s="5387">
        <v>44.685489077476561</v>
      </c>
      <c r="C3963" s="5387">
        <v>41.3</v>
      </c>
      <c r="D3963" s="5799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26"/>
      <c r="L3963" s="5385">
        <v>46.6875</v>
      </c>
      <c r="M3963" s="5385">
        <v>47.3125</v>
      </c>
      <c r="N3963" s="5826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37"/>
      <c r="X3963" s="5837"/>
      <c r="Y3963" s="5837"/>
      <c r="Z3963" s="5837"/>
      <c r="AA3963" s="5837"/>
      <c r="AB3963" s="5837"/>
    </row>
    <row r="3964" spans="1:28">
      <c r="A3964" s="5384">
        <v>43489</v>
      </c>
      <c r="B3964" s="5387">
        <v>44.086620430676305</v>
      </c>
      <c r="C3964" s="5387">
        <v>41.22</v>
      </c>
      <c r="D3964" s="5799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26"/>
      <c r="L3964" s="5385">
        <v>46.4375</v>
      </c>
      <c r="M3964" s="5385">
        <v>46.6875</v>
      </c>
      <c r="N3964" s="5826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37"/>
      <c r="X3964" s="5837"/>
      <c r="Y3964" s="5837"/>
      <c r="Z3964" s="5837"/>
      <c r="AA3964" s="5837"/>
      <c r="AB3964" s="5837"/>
    </row>
    <row r="3965" spans="1:28">
      <c r="A3965" s="5384">
        <v>43490</v>
      </c>
      <c r="B3965" s="5387">
        <v>43.121027426716566</v>
      </c>
      <c r="C3965" s="5387">
        <v>39.909999999999997</v>
      </c>
      <c r="D3965" s="5799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26"/>
      <c r="L3965" s="5385">
        <v>45.8125</v>
      </c>
      <c r="M3965" s="5385">
        <v>46.125</v>
      </c>
      <c r="N3965" s="5826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37"/>
      <c r="X3965" s="5837"/>
      <c r="Y3965" s="5837"/>
      <c r="Z3965" s="5837"/>
      <c r="AA3965" s="5837"/>
      <c r="AB3965" s="5837"/>
    </row>
    <row r="3966" spans="1:28">
      <c r="A3966" s="5384">
        <v>43493</v>
      </c>
      <c r="B3966" s="5387">
        <v>41.135140650729618</v>
      </c>
      <c r="C3966" s="5387">
        <v>39.79</v>
      </c>
      <c r="D3966" s="5799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26"/>
      <c r="L3966" s="5385">
        <v>45.625</v>
      </c>
      <c r="M3966" s="5385">
        <v>46.375</v>
      </c>
      <c r="N3966" s="5826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37"/>
      <c r="X3966" s="5837"/>
      <c r="Y3966" s="5837"/>
      <c r="Z3966" s="5837"/>
      <c r="AA3966" s="5837"/>
      <c r="AB3966" s="5837"/>
    </row>
    <row r="3967" spans="1:28">
      <c r="A3967" s="5384">
        <v>43494</v>
      </c>
      <c r="B3967" s="5387">
        <v>43.416911505880428</v>
      </c>
      <c r="C3967" s="5387">
        <v>40.200000000000003</v>
      </c>
      <c r="D3967" s="5799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26"/>
      <c r="L3967" s="5385">
        <v>44.5</v>
      </c>
      <c r="M3967" s="5385">
        <v>46.25</v>
      </c>
      <c r="N3967" s="5826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37"/>
      <c r="X3967" s="5837"/>
      <c r="Y3967" s="5837"/>
      <c r="Z3967" s="5837"/>
      <c r="AA3967" s="5837"/>
      <c r="AB3967" s="5837"/>
    </row>
    <row r="3968" spans="1:28">
      <c r="A3968" s="5384">
        <v>43495</v>
      </c>
      <c r="B3968" s="5387">
        <v>43.457937846153754</v>
      </c>
      <c r="C3968" s="5387">
        <v>40.74</v>
      </c>
      <c r="D3968" s="5799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26"/>
      <c r="L3968" s="5385">
        <v>44.5625</v>
      </c>
      <c r="M3968" s="5385">
        <v>46.4375</v>
      </c>
      <c r="N3968" s="5826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37"/>
      <c r="X3968" s="5837"/>
      <c r="Y3968" s="5837"/>
      <c r="Z3968" s="5837"/>
      <c r="AA3968" s="5837"/>
      <c r="AB3968" s="5837"/>
    </row>
    <row r="3969" spans="1:28">
      <c r="A3969" s="5384">
        <v>43496</v>
      </c>
      <c r="B3969" s="5387">
        <v>42.197380498983691</v>
      </c>
      <c r="C3969" s="5387">
        <v>40.65</v>
      </c>
      <c r="D3969" s="5799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26"/>
      <c r="L3969" s="5385">
        <v>44.8125</v>
      </c>
      <c r="M3969" s="5385">
        <v>46</v>
      </c>
      <c r="N3969" s="5826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37"/>
      <c r="X3969" s="5837"/>
      <c r="Y3969" s="5837"/>
      <c r="Z3969" s="5837"/>
      <c r="AA3969" s="5837"/>
      <c r="AB3969" s="5837"/>
    </row>
    <row r="3970" spans="1:28">
      <c r="A3970" s="5384">
        <v>43497</v>
      </c>
      <c r="B3970" s="5387">
        <v>41.209091267264952</v>
      </c>
      <c r="C3970" s="5387">
        <v>37.79</v>
      </c>
      <c r="D3970" s="5799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26"/>
      <c r="L3970" s="5385">
        <v>43.0625</v>
      </c>
      <c r="M3970" s="5385">
        <v>44.1875</v>
      </c>
      <c r="N3970" s="5826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37"/>
      <c r="X3970" s="5837"/>
      <c r="Y3970" s="5837"/>
      <c r="Z3970" s="5837"/>
      <c r="AA3970" s="5837"/>
      <c r="AB3970" s="5837"/>
    </row>
    <row r="3971" spans="1:28">
      <c r="A3971" s="5384">
        <v>43500</v>
      </c>
      <c r="B3971" s="5387">
        <v>40.757700249449265</v>
      </c>
      <c r="C3971" s="5387">
        <v>39.83</v>
      </c>
      <c r="D3971" s="5799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26"/>
      <c r="L3971" s="5385">
        <v>44.0625</v>
      </c>
      <c r="M3971" s="5385">
        <v>43.3125</v>
      </c>
      <c r="N3971" s="5826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37"/>
      <c r="X3971" s="5837"/>
      <c r="Y3971" s="5837"/>
      <c r="Z3971" s="5837"/>
      <c r="AA3971" s="5837"/>
      <c r="AB3971" s="5837"/>
    </row>
    <row r="3972" spans="1:28">
      <c r="A3972" s="5384">
        <v>43501</v>
      </c>
      <c r="B3972" s="5387">
        <v>41.902145921809428</v>
      </c>
      <c r="C3972" s="5387">
        <v>39.380000000000003</v>
      </c>
      <c r="D3972" s="5799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26"/>
      <c r="L3972" s="5385">
        <v>42.875</v>
      </c>
      <c r="M3972" s="5385">
        <v>42.3125</v>
      </c>
      <c r="N3972" s="5826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37"/>
      <c r="X3972" s="5837"/>
      <c r="Y3972" s="5837"/>
      <c r="Z3972" s="5837"/>
      <c r="AA3972" s="5837"/>
      <c r="AB3972" s="5837"/>
    </row>
    <row r="3973" spans="1:28">
      <c r="A3973" s="5384">
        <v>43502</v>
      </c>
      <c r="B3973" s="5387">
        <v>41.46851590437754</v>
      </c>
      <c r="C3973" s="5387">
        <v>39.340000000000003</v>
      </c>
      <c r="D3973" s="5799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26"/>
      <c r="L3973" s="5385">
        <v>43.0625</v>
      </c>
      <c r="M3973" s="5385">
        <v>41.75</v>
      </c>
      <c r="N3973" s="5826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37"/>
      <c r="X3973" s="5837"/>
      <c r="Y3973" s="5837"/>
      <c r="Z3973" s="5837"/>
      <c r="AA3973" s="5837"/>
      <c r="AB3973" s="5837"/>
    </row>
    <row r="3974" spans="1:28">
      <c r="A3974" s="5384">
        <v>43503</v>
      </c>
      <c r="B3974" s="5387">
        <v>40.872753563781345</v>
      </c>
      <c r="C3974" s="5387">
        <v>38.22</v>
      </c>
      <c r="D3974" s="5799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26"/>
      <c r="L3974" s="5385">
        <v>40.75</v>
      </c>
      <c r="M3974" s="5385">
        <v>40.1875</v>
      </c>
      <c r="N3974" s="5826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37"/>
      <c r="X3974" s="5837"/>
      <c r="Y3974" s="5837"/>
      <c r="Z3974" s="5837"/>
      <c r="AA3974" s="5837"/>
      <c r="AB3974" s="5837"/>
    </row>
    <row r="3975" spans="1:28">
      <c r="A3975" s="5384">
        <v>43504</v>
      </c>
      <c r="B3975" s="5387">
        <v>38.512646454970977</v>
      </c>
      <c r="C3975" s="5387">
        <v>35.72</v>
      </c>
      <c r="D3975" s="5799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26"/>
      <c r="L3975" s="5385">
        <v>40.3125</v>
      </c>
      <c r="M3975" s="5385">
        <v>39.5</v>
      </c>
      <c r="N3975" s="5826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37"/>
      <c r="X3975" s="5837"/>
      <c r="Y3975" s="5837"/>
      <c r="Z3975" s="5837"/>
      <c r="AA3975" s="5837"/>
      <c r="AB3975" s="5837"/>
    </row>
    <row r="3976" spans="1:28">
      <c r="A3976" s="5384">
        <v>43507</v>
      </c>
      <c r="B3976" s="5387">
        <v>38.358703966304475</v>
      </c>
      <c r="C3976" s="5387">
        <v>36.49</v>
      </c>
      <c r="D3976" s="5799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26"/>
      <c r="L3976" s="5385">
        <v>39.3125</v>
      </c>
      <c r="M3976" s="5385">
        <v>39</v>
      </c>
      <c r="N3976" s="5826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37"/>
      <c r="X3976" s="5837"/>
      <c r="Y3976" s="5837"/>
      <c r="Z3976" s="5837"/>
      <c r="AA3976" s="5837"/>
      <c r="AB3976" s="5837"/>
    </row>
    <row r="3977" spans="1:28">
      <c r="A3977" s="5384">
        <v>43508</v>
      </c>
      <c r="B3977" s="5387">
        <v>37.591735711052223</v>
      </c>
      <c r="C3977" s="5387">
        <v>35.65</v>
      </c>
      <c r="D3977" s="5799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26"/>
      <c r="L3977" s="5385">
        <v>38.5625</v>
      </c>
      <c r="M3977" s="5385">
        <v>37.5</v>
      </c>
      <c r="N3977" s="5826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37"/>
      <c r="X3977" s="5837"/>
      <c r="Y3977" s="5837"/>
      <c r="Z3977" s="5837"/>
      <c r="AA3977" s="5837"/>
      <c r="AB3977" s="5837"/>
    </row>
    <row r="3978" spans="1:28">
      <c r="A3978" s="5384">
        <v>43509</v>
      </c>
      <c r="B3978" s="5387">
        <v>37.781929505440388</v>
      </c>
      <c r="C3978" s="5387">
        <v>35.57</v>
      </c>
      <c r="D3978" s="5799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26"/>
      <c r="L3978" s="5385">
        <v>38.4375</v>
      </c>
      <c r="M3978" s="5385">
        <v>37.375</v>
      </c>
      <c r="N3978" s="5826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37"/>
      <c r="X3978" s="5837"/>
      <c r="Y3978" s="5837"/>
      <c r="Z3978" s="5837"/>
      <c r="AA3978" s="5837"/>
      <c r="AB3978" s="5837"/>
    </row>
    <row r="3979" spans="1:28">
      <c r="A3979" s="5384">
        <v>43510</v>
      </c>
      <c r="B3979" s="5387">
        <v>35.864129118190689</v>
      </c>
      <c r="C3979" s="5387">
        <v>34.5</v>
      </c>
      <c r="D3979" s="5799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26"/>
      <c r="L3979" s="5385">
        <v>36.4375</v>
      </c>
      <c r="M3979" s="5385">
        <v>37.3125</v>
      </c>
      <c r="N3979" s="5826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37"/>
      <c r="X3979" s="5837"/>
      <c r="Y3979" s="5837"/>
      <c r="Z3979" s="5837"/>
      <c r="AA3979" s="5837"/>
      <c r="AB3979" s="5837"/>
    </row>
    <row r="3980" spans="1:28">
      <c r="A3980" s="5384">
        <v>43511</v>
      </c>
      <c r="B3980" s="5387">
        <v>34.857196150755009</v>
      </c>
      <c r="C3980" s="5387">
        <v>33.01</v>
      </c>
      <c r="D3980" s="5799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26"/>
      <c r="L3980" s="5385">
        <v>37.25</v>
      </c>
      <c r="M3980" s="5385">
        <v>36.5</v>
      </c>
      <c r="N3980" s="5826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37"/>
      <c r="X3980" s="5837"/>
      <c r="Y3980" s="5837"/>
      <c r="Z3980" s="5837"/>
      <c r="AA3980" s="5837"/>
      <c r="AB3980" s="5837"/>
    </row>
    <row r="3981" spans="1:28">
      <c r="A3981" s="5384">
        <v>43514</v>
      </c>
      <c r="B3981" s="5387">
        <v>34.671018158145898</v>
      </c>
      <c r="C3981" s="5387">
        <v>33.68</v>
      </c>
      <c r="D3981" s="5799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26"/>
      <c r="L3981" s="5385">
        <v>36.1875</v>
      </c>
      <c r="M3981" s="5385">
        <v>35.9375</v>
      </c>
      <c r="N3981" s="5826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37"/>
      <c r="X3981" s="5837"/>
      <c r="Y3981" s="5837"/>
      <c r="Z3981" s="5837"/>
      <c r="AA3981" s="5837"/>
      <c r="AB3981" s="5837"/>
    </row>
    <row r="3982" spans="1:28">
      <c r="A3982" s="5384">
        <v>43515</v>
      </c>
      <c r="B3982" s="5387">
        <v>35.182765591668847</v>
      </c>
      <c r="C3982" s="5387">
        <v>33.33</v>
      </c>
      <c r="D3982" s="5799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26"/>
      <c r="L3982" s="5385">
        <v>36.5</v>
      </c>
      <c r="M3982" s="5385">
        <v>36.625</v>
      </c>
      <c r="N3982" s="5826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37"/>
      <c r="X3982" s="5837"/>
      <c r="Y3982" s="5837"/>
      <c r="Z3982" s="5837"/>
      <c r="AA3982" s="5837"/>
      <c r="AB3982" s="5837"/>
    </row>
    <row r="3983" spans="1:28">
      <c r="A3983" s="5384">
        <v>43516</v>
      </c>
      <c r="B3983" s="5387">
        <v>33.39967501785717</v>
      </c>
      <c r="C3983" s="5387">
        <v>32.590000000000003</v>
      </c>
      <c r="D3983" s="5799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26"/>
      <c r="L3983" s="5385">
        <v>35.9375</v>
      </c>
      <c r="M3983" s="5385">
        <v>36.875</v>
      </c>
      <c r="N3983" s="5826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37"/>
      <c r="X3983" s="5837"/>
      <c r="Y3983" s="5837"/>
      <c r="Z3983" s="5837"/>
      <c r="AA3983" s="5837"/>
      <c r="AB3983" s="5837"/>
    </row>
    <row r="3984" spans="1:28">
      <c r="A3984" s="5384">
        <v>43517</v>
      </c>
      <c r="B3984" s="5387">
        <v>33.049759830030759</v>
      </c>
      <c r="C3984" s="5387">
        <v>33.049999999999997</v>
      </c>
      <c r="D3984" s="5799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26"/>
      <c r="L3984" s="5385">
        <v>36.9375</v>
      </c>
      <c r="M3984" s="5385">
        <v>37.5</v>
      </c>
      <c r="N3984" s="5826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37"/>
      <c r="X3984" s="5837"/>
      <c r="Y3984" s="5837"/>
      <c r="Z3984" s="5837"/>
      <c r="AA3984" s="5837"/>
      <c r="AB3984" s="5837"/>
    </row>
    <row r="3985" spans="1:28">
      <c r="A3985" s="5384">
        <v>43518</v>
      </c>
      <c r="B3985" s="5387">
        <v>35.842182967428357</v>
      </c>
      <c r="C3985" s="5387">
        <v>33.57</v>
      </c>
      <c r="D3985" s="5799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26"/>
      <c r="L3985" s="5385">
        <v>35.25</v>
      </c>
      <c r="M3985" s="5385">
        <v>37.625</v>
      </c>
      <c r="N3985" s="5826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37"/>
      <c r="X3985" s="5837"/>
      <c r="Y3985" s="5837"/>
      <c r="Z3985" s="5837"/>
      <c r="AA3985" s="5837"/>
      <c r="AB3985" s="5837"/>
    </row>
    <row r="3986" spans="1:28">
      <c r="A3986" s="5384">
        <v>43521</v>
      </c>
      <c r="B3986" s="5387">
        <v>35.099293437074635</v>
      </c>
      <c r="C3986" s="5387">
        <v>33.39</v>
      </c>
      <c r="D3986" s="5799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26"/>
      <c r="L3986" s="5385">
        <v>36.375</v>
      </c>
      <c r="M3986" s="5385">
        <v>36.5625</v>
      </c>
      <c r="N3986" s="5826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37"/>
      <c r="X3986" s="5837"/>
      <c r="Y3986" s="5837"/>
      <c r="Z3986" s="5837"/>
      <c r="AA3986" s="5837"/>
      <c r="AB3986" s="5837"/>
    </row>
    <row r="3987" spans="1:28">
      <c r="A3987" s="5384">
        <v>43522</v>
      </c>
      <c r="B3987" s="5387">
        <v>38.026246432781889</v>
      </c>
      <c r="C3987" s="5387">
        <v>33.630000000000003</v>
      </c>
      <c r="D3987" s="5799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26"/>
      <c r="L3987" s="5385">
        <v>39.5</v>
      </c>
      <c r="M3987" s="5385">
        <v>38.8125</v>
      </c>
      <c r="N3987" s="5826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37"/>
      <c r="X3987" s="5837"/>
      <c r="Y3987" s="5837"/>
      <c r="Z3987" s="5837"/>
      <c r="AA3987" s="5837"/>
      <c r="AB3987" s="5837"/>
    </row>
    <row r="3988" spans="1:28">
      <c r="A3988" s="5384">
        <v>43523</v>
      </c>
      <c r="B3988" s="5387">
        <v>35.415124159759777</v>
      </c>
      <c r="C3988" s="5387">
        <v>33.54</v>
      </c>
      <c r="D3988" s="5799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26"/>
      <c r="L3988" s="5385">
        <v>37.9375</v>
      </c>
      <c r="M3988" s="5385">
        <v>38.125</v>
      </c>
      <c r="N3988" s="5826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37"/>
      <c r="X3988" s="5837"/>
      <c r="Y3988" s="5837"/>
      <c r="Z3988" s="5837"/>
      <c r="AA3988" s="5837"/>
      <c r="AB3988" s="5837"/>
    </row>
    <row r="3989" spans="1:28">
      <c r="A3989" s="5384">
        <v>43524</v>
      </c>
      <c r="B3989" s="5387">
        <v>35.603640334489597</v>
      </c>
      <c r="C3989" s="5387">
        <v>33.130000000000003</v>
      </c>
      <c r="D3989" s="5799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26"/>
      <c r="L3989" s="5385">
        <v>37.875</v>
      </c>
      <c r="M3989" s="5385">
        <v>38.3125</v>
      </c>
      <c r="N3989" s="5826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37"/>
      <c r="X3989" s="5837"/>
      <c r="Y3989" s="5837"/>
      <c r="Z3989" s="5837"/>
      <c r="AA3989" s="5837"/>
      <c r="AB3989" s="5837"/>
    </row>
    <row r="3990" spans="1:28">
      <c r="A3990" s="5384">
        <v>43525</v>
      </c>
      <c r="B3990" s="5387">
        <v>36.302733660839287</v>
      </c>
      <c r="C3990" s="5387">
        <v>33.75</v>
      </c>
      <c r="D3990" s="5799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26"/>
      <c r="L3990" s="5385">
        <v>37</v>
      </c>
      <c r="M3990" s="5385">
        <v>37.1875</v>
      </c>
      <c r="N3990" s="5826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37"/>
      <c r="X3990" s="5837"/>
      <c r="Y3990" s="5837"/>
      <c r="Z3990" s="5837"/>
      <c r="AA3990" s="5837"/>
      <c r="AB3990" s="5837"/>
    </row>
    <row r="3991" spans="1:28">
      <c r="A3991" s="5384">
        <v>43530</v>
      </c>
      <c r="B3991" s="5387">
        <v>34.48254465285634</v>
      </c>
      <c r="C3991" s="5387">
        <v>32.83</v>
      </c>
      <c r="D3991" s="5799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26"/>
      <c r="L3991" s="5385">
        <v>37</v>
      </c>
      <c r="M3991" s="5385">
        <v>38.125</v>
      </c>
      <c r="N3991" s="5826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37"/>
      <c r="X3991" s="5837"/>
      <c r="Y3991" s="5837"/>
      <c r="Z3991" s="5837"/>
      <c r="AA3991" s="5837"/>
      <c r="AB3991" s="5837"/>
    </row>
    <row r="3992" spans="1:28">
      <c r="A3992" s="5384">
        <v>43531</v>
      </c>
      <c r="B3992" s="5387">
        <v>36.059345217116004</v>
      </c>
      <c r="C3992" s="5387">
        <v>33.64</v>
      </c>
      <c r="D3992" s="5799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26"/>
      <c r="L3992" s="5385">
        <v>38.5625</v>
      </c>
      <c r="M3992" s="5385">
        <v>38.875</v>
      </c>
      <c r="N3992" s="5826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37"/>
      <c r="X3992" s="5837"/>
      <c r="Y3992" s="5837"/>
      <c r="Z3992" s="5837"/>
      <c r="AA3992" s="5837"/>
      <c r="AB3992" s="5837"/>
    </row>
    <row r="3993" spans="1:28">
      <c r="A3993" s="5384">
        <v>43532</v>
      </c>
      <c r="B3993" s="5387">
        <v>36.663171040075362</v>
      </c>
      <c r="C3993" s="5387">
        <v>33.729999999999997</v>
      </c>
      <c r="D3993" s="5799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26"/>
      <c r="L3993" s="5385">
        <v>41.4375</v>
      </c>
      <c r="M3993" s="5385">
        <v>41.5</v>
      </c>
      <c r="N3993" s="5826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37"/>
      <c r="X3993" s="5837"/>
      <c r="Y3993" s="5837"/>
      <c r="Z3993" s="5837"/>
      <c r="AA3993" s="5837"/>
      <c r="AB3993" s="5837"/>
    </row>
    <row r="3994" spans="1:28">
      <c r="A3994" s="5384">
        <v>43535</v>
      </c>
      <c r="B3994" s="5387">
        <v>36.942962139587088</v>
      </c>
      <c r="C3994" s="5387">
        <v>34.78</v>
      </c>
      <c r="D3994" s="5799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26"/>
      <c r="L3994" s="5385">
        <v>38.625</v>
      </c>
      <c r="M3994" s="5385">
        <v>41.5</v>
      </c>
      <c r="N3994" s="5826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37"/>
      <c r="X3994" s="5837"/>
      <c r="Y3994" s="5837"/>
      <c r="Z3994" s="5837"/>
      <c r="AA3994" s="5837"/>
      <c r="AB3994" s="5837"/>
    </row>
    <row r="3995" spans="1:28">
      <c r="A3995" s="5384">
        <v>43536</v>
      </c>
      <c r="B3995" s="5387">
        <v>37.596258058234341</v>
      </c>
      <c r="C3995" s="5387">
        <v>35.79</v>
      </c>
      <c r="D3995" s="5799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26"/>
      <c r="L3995" s="5385">
        <v>41.6875</v>
      </c>
      <c r="M3995" s="5385">
        <v>42.625</v>
      </c>
      <c r="N3995" s="5826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37"/>
      <c r="X3995" s="5837"/>
      <c r="Y3995" s="5837"/>
      <c r="Z3995" s="5837"/>
      <c r="AA3995" s="5837"/>
      <c r="AB3995" s="5837"/>
    </row>
    <row r="3996" spans="1:28">
      <c r="A3996" s="5384">
        <v>43537</v>
      </c>
      <c r="B3996" s="5387">
        <v>38.71919098433527</v>
      </c>
      <c r="C3996" s="5387">
        <v>36</v>
      </c>
      <c r="D3996" s="5799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26"/>
      <c r="L3996" s="5385">
        <v>41.125</v>
      </c>
      <c r="M3996" s="5385">
        <v>42.4375</v>
      </c>
      <c r="N3996" s="5826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37"/>
      <c r="X3996" s="5837"/>
      <c r="Y3996" s="5837"/>
      <c r="Z3996" s="5837"/>
      <c r="AA3996" s="5837"/>
      <c r="AB3996" s="5837"/>
    </row>
    <row r="3997" spans="1:28">
      <c r="A3997" s="5384">
        <v>43538</v>
      </c>
      <c r="B3997" s="5387">
        <v>39.98575638715873</v>
      </c>
      <c r="C3997" s="5387">
        <v>36.229999999999997</v>
      </c>
      <c r="D3997" s="5799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26"/>
      <c r="L3997" s="5385">
        <v>42.875</v>
      </c>
      <c r="M3997" s="5385">
        <v>42.8125</v>
      </c>
      <c r="N3997" s="5826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37"/>
      <c r="X3997" s="5837"/>
      <c r="Y3997" s="5837"/>
      <c r="Z3997" s="5837"/>
      <c r="AA3997" s="5837"/>
      <c r="AB3997" s="5837"/>
    </row>
    <row r="3998" spans="1:28">
      <c r="A3998" s="5384">
        <v>43539</v>
      </c>
      <c r="B3998" s="5387">
        <v>40.763933515540941</v>
      </c>
      <c r="C3998" s="5387">
        <v>37.42</v>
      </c>
      <c r="D3998" s="5799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26"/>
      <c r="L3998" s="5385">
        <v>44.4375</v>
      </c>
      <c r="M3998" s="5385">
        <v>45.25</v>
      </c>
      <c r="N3998" s="5826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37"/>
      <c r="X3998" s="5837"/>
      <c r="Y3998" s="5837"/>
      <c r="Z3998" s="5837"/>
      <c r="AA3998" s="5837"/>
      <c r="AB3998" s="5837"/>
    </row>
    <row r="3999" spans="1:28">
      <c r="A3999" s="5384">
        <v>43542</v>
      </c>
      <c r="B3999" s="5387">
        <v>39.142880888738183</v>
      </c>
      <c r="C3999" s="5387">
        <v>37.39</v>
      </c>
      <c r="D3999" s="5799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26"/>
      <c r="L3999" s="5385">
        <v>42.5</v>
      </c>
      <c r="M3999" s="5385">
        <v>44.0625</v>
      </c>
      <c r="N3999" s="5826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37"/>
      <c r="X3999" s="5837"/>
      <c r="Y3999" s="5837"/>
      <c r="Z3999" s="5837"/>
      <c r="AA3999" s="5837"/>
      <c r="AB3999" s="5837"/>
    </row>
    <row r="4000" spans="1:28">
      <c r="A4000" s="5384">
        <v>43543</v>
      </c>
      <c r="B4000" s="5387">
        <v>42.243673041493111</v>
      </c>
      <c r="C4000" s="5387">
        <v>37.58</v>
      </c>
      <c r="D4000" s="5799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26"/>
      <c r="L4000" s="5385">
        <v>45.5</v>
      </c>
      <c r="M4000" s="5385">
        <v>45.5</v>
      </c>
      <c r="N4000" s="5826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37"/>
      <c r="X4000" s="5837"/>
      <c r="Y4000" s="5837"/>
      <c r="Z4000" s="5837"/>
      <c r="AA4000" s="5837"/>
      <c r="AB4000" s="5837"/>
    </row>
    <row r="4001" spans="1:28">
      <c r="A4001" s="5384">
        <v>43544</v>
      </c>
      <c r="B4001" s="5387">
        <v>40.448887881879934</v>
      </c>
      <c r="C4001" s="5387">
        <v>37.72</v>
      </c>
      <c r="D4001" s="5799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26"/>
      <c r="L4001" s="5385">
        <v>43.1875</v>
      </c>
      <c r="M4001" s="5385">
        <v>44.3125</v>
      </c>
      <c r="N4001" s="5826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37"/>
      <c r="X4001" s="5837"/>
      <c r="Y4001" s="5837"/>
      <c r="Z4001" s="5837"/>
      <c r="AA4001" s="5837"/>
      <c r="AB4001" s="5837"/>
    </row>
    <row r="4002" spans="1:28">
      <c r="A4002" s="5384">
        <v>43545</v>
      </c>
      <c r="B4002" s="5387">
        <v>41.967087293004141</v>
      </c>
      <c r="C4002" s="5387">
        <v>37.840000000000003</v>
      </c>
      <c r="D4002" s="5799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26"/>
      <c r="L4002" s="5385">
        <v>44.625</v>
      </c>
      <c r="M4002" s="5385">
        <v>45.75</v>
      </c>
      <c r="N4002" s="5826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37"/>
      <c r="X4002" s="5837"/>
      <c r="Y4002" s="5837"/>
      <c r="Z4002" s="5837"/>
      <c r="AA4002" s="5837"/>
      <c r="AB4002" s="5837"/>
    </row>
    <row r="4003" spans="1:28">
      <c r="A4003" s="5384">
        <v>43546</v>
      </c>
      <c r="B4003" s="5387">
        <v>40.886997813403674</v>
      </c>
      <c r="C4003" s="5387">
        <v>37.56</v>
      </c>
      <c r="D4003" s="5799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26"/>
      <c r="L4003" s="5385">
        <v>42.375</v>
      </c>
      <c r="M4003" s="5385">
        <v>46.4375</v>
      </c>
      <c r="N4003" s="5826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37"/>
      <c r="X4003" s="5837"/>
      <c r="Y4003" s="5837"/>
      <c r="Z4003" s="5837"/>
      <c r="AA4003" s="5837"/>
      <c r="AB4003" s="5837"/>
    </row>
    <row r="4004" spans="1:28">
      <c r="A4004" s="5384">
        <v>43549</v>
      </c>
      <c r="B4004" s="5387">
        <v>42.276205775695239</v>
      </c>
      <c r="C4004" s="5387">
        <v>38.35</v>
      </c>
      <c r="D4004" s="5799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26"/>
      <c r="L4004" s="5385">
        <v>45.875</v>
      </c>
      <c r="M4004" s="5385">
        <v>46.1875</v>
      </c>
      <c r="N4004" s="5826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37"/>
      <c r="X4004" s="5837"/>
      <c r="Y4004" s="5837"/>
      <c r="Z4004" s="5837"/>
      <c r="AA4004" s="5837"/>
      <c r="AB4004" s="5837"/>
    </row>
    <row r="4005" spans="1:28">
      <c r="A4005" s="5384">
        <v>43550</v>
      </c>
      <c r="B4005" s="5387">
        <v>43.21208615979176</v>
      </c>
      <c r="C4005" s="5387">
        <v>38.44</v>
      </c>
      <c r="D4005" s="5799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26"/>
      <c r="L4005" s="5385">
        <v>45.875</v>
      </c>
      <c r="M4005" s="5385">
        <v>46.875</v>
      </c>
      <c r="N4005" s="5826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37"/>
      <c r="X4005" s="5837"/>
      <c r="Y4005" s="5837"/>
      <c r="Z4005" s="5837"/>
      <c r="AA4005" s="5837"/>
      <c r="AB4005" s="5837"/>
    </row>
    <row r="4006" spans="1:28">
      <c r="A4006" s="5384">
        <v>43551</v>
      </c>
      <c r="B4006" s="5387">
        <v>41.133515499780501</v>
      </c>
      <c r="C4006" s="5387">
        <v>37.799999999999997</v>
      </c>
      <c r="D4006" s="5799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26"/>
      <c r="L4006" s="5385">
        <v>44.25</v>
      </c>
      <c r="M4006" s="5385">
        <v>45.1875</v>
      </c>
      <c r="N4006" s="5826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37"/>
      <c r="X4006" s="5837"/>
      <c r="Y4006" s="5837"/>
      <c r="Z4006" s="5837"/>
      <c r="AA4006" s="5837"/>
      <c r="AB4006" s="5837"/>
    </row>
    <row r="4007" spans="1:28">
      <c r="A4007" s="5384">
        <v>43552</v>
      </c>
      <c r="B4007" s="5387">
        <v>40.357638114878242</v>
      </c>
      <c r="C4007" s="5387">
        <v>39.43</v>
      </c>
      <c r="D4007" s="5799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26"/>
      <c r="L4007" s="5385">
        <v>46.9375</v>
      </c>
      <c r="M4007" s="5385">
        <v>48</v>
      </c>
      <c r="N4007" s="5826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37"/>
      <c r="X4007" s="5837"/>
      <c r="Y4007" s="5837"/>
      <c r="Z4007" s="5837"/>
      <c r="AA4007" s="5837"/>
      <c r="AB4007" s="5837"/>
    </row>
    <row r="4008" spans="1:28">
      <c r="A4008" s="5384">
        <v>43553</v>
      </c>
      <c r="B4008" s="5387">
        <v>42.884771767362189</v>
      </c>
      <c r="C4008" s="5387">
        <v>39.47</v>
      </c>
      <c r="D4008" s="5799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26"/>
      <c r="L4008" s="5385">
        <v>47.3125</v>
      </c>
      <c r="M4008" s="5385">
        <v>48.875</v>
      </c>
      <c r="N4008" s="5826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37"/>
      <c r="X4008" s="5837"/>
      <c r="Y4008" s="5837"/>
      <c r="Z4008" s="5837"/>
      <c r="AA4008" s="5837"/>
      <c r="AB4008" s="5837"/>
    </row>
    <row r="4009" spans="1:28">
      <c r="A4009" s="5384">
        <v>43556</v>
      </c>
      <c r="B4009" s="5387">
        <v>42.798167760650685</v>
      </c>
      <c r="C4009" s="5387">
        <v>40.43</v>
      </c>
      <c r="D4009" s="5799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26"/>
      <c r="L4009" s="5385">
        <v>50</v>
      </c>
      <c r="M4009" s="5385">
        <v>50.125</v>
      </c>
      <c r="N4009" s="5826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37"/>
      <c r="X4009" s="5837"/>
      <c r="Y4009" s="5837"/>
      <c r="Z4009" s="5837"/>
      <c r="AA4009" s="5837"/>
      <c r="AB4009" s="5837"/>
    </row>
    <row r="4010" spans="1:28">
      <c r="A4010" s="5384">
        <v>43558</v>
      </c>
      <c r="B4010" s="5387">
        <v>46.000071907992002</v>
      </c>
      <c r="C4010" s="5387">
        <v>40.619999999999997</v>
      </c>
      <c r="D4010" s="5799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26"/>
      <c r="L4010" s="5385">
        <v>50.6875</v>
      </c>
      <c r="M4010" s="5385">
        <v>51.875</v>
      </c>
      <c r="N4010" s="5826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37"/>
      <c r="X4010" s="5837"/>
      <c r="Y4010" s="5837"/>
      <c r="Z4010" s="5837"/>
      <c r="AA4010" s="5837"/>
      <c r="AB4010" s="5837"/>
    </row>
    <row r="4011" spans="1:28">
      <c r="A4011" s="5384">
        <v>43559</v>
      </c>
      <c r="B4011" s="5387">
        <v>45.337739640751444</v>
      </c>
      <c r="C4011" s="5387">
        <v>41.89</v>
      </c>
      <c r="D4011" s="5799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26"/>
      <c r="L4011" s="5385">
        <v>50.875</v>
      </c>
      <c r="M4011" s="5385">
        <v>52.1875</v>
      </c>
      <c r="N4011" s="5826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37"/>
      <c r="X4011" s="5837"/>
      <c r="Y4011" s="5837"/>
      <c r="Z4011" s="5837"/>
      <c r="AA4011" s="5837"/>
      <c r="AB4011" s="5837"/>
    </row>
    <row r="4012" spans="1:28">
      <c r="A4012" s="5384">
        <v>43560</v>
      </c>
      <c r="B4012" s="5387">
        <v>44.02928533312874</v>
      </c>
      <c r="C4012" s="5387">
        <v>39.39</v>
      </c>
      <c r="D4012" s="5799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26"/>
      <c r="L4012" s="5385">
        <v>48.875</v>
      </c>
      <c r="M4012" s="5385">
        <v>50.4375</v>
      </c>
      <c r="N4012" s="5826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37"/>
      <c r="X4012" s="5837"/>
      <c r="Y4012" s="5837"/>
      <c r="Z4012" s="5837"/>
      <c r="AA4012" s="5837"/>
      <c r="AB4012" s="5837"/>
    </row>
    <row r="4013" spans="1:28">
      <c r="A4013" s="5384">
        <v>43563</v>
      </c>
      <c r="B4013" s="5387">
        <v>45.541219030269005</v>
      </c>
      <c r="C4013" s="5387">
        <v>41.59</v>
      </c>
      <c r="D4013" s="5799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26"/>
      <c r="L4013" s="5385">
        <v>50.625</v>
      </c>
      <c r="M4013" s="5385">
        <v>51.125</v>
      </c>
      <c r="N4013" s="5826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37"/>
      <c r="X4013" s="5837"/>
      <c r="Y4013" s="5837"/>
      <c r="Z4013" s="5837"/>
      <c r="AA4013" s="5837"/>
      <c r="AB4013" s="5837"/>
    </row>
    <row r="4014" spans="1:28">
      <c r="A4014" s="5384">
        <v>43564</v>
      </c>
      <c r="B4014" s="5387">
        <v>45.587783613840827</v>
      </c>
      <c r="C4014" s="5387">
        <v>40.96</v>
      </c>
      <c r="D4014" s="5799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26"/>
      <c r="L4014" s="5385">
        <v>50</v>
      </c>
      <c r="M4014" s="5385">
        <v>50.75</v>
      </c>
      <c r="N4014" s="5826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37"/>
      <c r="X4014" s="5837"/>
      <c r="Y4014" s="5837"/>
      <c r="Z4014" s="5837"/>
      <c r="AA4014" s="5837"/>
      <c r="AB4014" s="5837"/>
    </row>
    <row r="4015" spans="1:28">
      <c r="A4015" s="5384">
        <v>43565</v>
      </c>
      <c r="B4015" s="5387">
        <v>45.024142878752109</v>
      </c>
      <c r="C4015" s="5387">
        <v>41.19</v>
      </c>
      <c r="D4015" s="5799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26"/>
      <c r="L4015" s="5385">
        <v>49.0625</v>
      </c>
      <c r="M4015" s="5385">
        <v>50.5625</v>
      </c>
      <c r="N4015" s="5826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37"/>
      <c r="X4015" s="5837"/>
      <c r="Y4015" s="5837"/>
      <c r="Z4015" s="5837"/>
      <c r="AA4015" s="5837"/>
      <c r="AB4015" s="5837"/>
    </row>
    <row r="4016" spans="1:28">
      <c r="A4016" s="5384">
        <v>43566</v>
      </c>
      <c r="B4016" s="5387">
        <v>44.345135781164664</v>
      </c>
      <c r="C4016" s="5387">
        <v>42.89</v>
      </c>
      <c r="D4016" s="5799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26"/>
      <c r="L4016" s="5385">
        <v>51.1875</v>
      </c>
      <c r="M4016" s="5385">
        <v>52</v>
      </c>
      <c r="N4016" s="5826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37"/>
      <c r="X4016" s="5837"/>
      <c r="Y4016" s="5837"/>
      <c r="Z4016" s="5837"/>
      <c r="AA4016" s="5837"/>
      <c r="AB4016" s="5837"/>
    </row>
    <row r="4017" spans="1:28">
      <c r="A4017" s="5384">
        <v>43567</v>
      </c>
      <c r="B4017" s="5387">
        <v>46.312797712052379</v>
      </c>
      <c r="C4017" s="5387">
        <v>42.56</v>
      </c>
      <c r="D4017" s="5799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26"/>
      <c r="L4017" s="5385">
        <v>50.5</v>
      </c>
      <c r="M4017" s="5385">
        <v>51.3125</v>
      </c>
      <c r="N4017" s="5826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37"/>
      <c r="X4017" s="5837"/>
      <c r="Y4017" s="5837"/>
      <c r="Z4017" s="5837"/>
      <c r="AA4017" s="5837"/>
      <c r="AB4017" s="5837"/>
    </row>
    <row r="4018" spans="1:28">
      <c r="A4018" s="5384">
        <v>43570</v>
      </c>
      <c r="B4018" s="5387">
        <v>46.362649908272253</v>
      </c>
      <c r="C4018" s="5387">
        <v>42.9</v>
      </c>
      <c r="D4018" s="5799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26"/>
      <c r="L4018" s="5385">
        <v>51.0625</v>
      </c>
      <c r="M4018" s="5385">
        <v>51</v>
      </c>
      <c r="N4018" s="5826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37"/>
      <c r="X4018" s="5837"/>
      <c r="Y4018" s="5837"/>
      <c r="Z4018" s="5837"/>
      <c r="AA4018" s="5837"/>
      <c r="AB4018" s="5837"/>
    </row>
    <row r="4019" spans="1:28">
      <c r="A4019" s="5384">
        <v>43571</v>
      </c>
      <c r="B4019" s="5387">
        <v>46.998974671643282</v>
      </c>
      <c r="C4019" s="5387">
        <v>42.88</v>
      </c>
      <c r="D4019" s="5799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26"/>
      <c r="L4019" s="5385">
        <v>51.75</v>
      </c>
      <c r="M4019" s="5385">
        <v>52.5625</v>
      </c>
      <c r="N4019" s="5826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37"/>
      <c r="X4019" s="5837"/>
      <c r="Y4019" s="5837"/>
      <c r="Z4019" s="5837"/>
      <c r="AA4019" s="5837"/>
      <c r="AB4019" s="5837"/>
    </row>
    <row r="4020" spans="1:28">
      <c r="A4020" s="5384">
        <v>43572</v>
      </c>
      <c r="B4020" s="5387">
        <v>45.767329520646719</v>
      </c>
      <c r="C4020" s="5387">
        <v>42.58</v>
      </c>
      <c r="D4020" s="5799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26"/>
      <c r="L4020" s="5385">
        <v>50.0625</v>
      </c>
      <c r="M4020" s="5385">
        <v>51.125</v>
      </c>
      <c r="N4020" s="5826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37"/>
      <c r="X4020" s="5837"/>
      <c r="Y4020" s="5837"/>
      <c r="Z4020" s="5837"/>
      <c r="AA4020" s="5837"/>
      <c r="AB4020" s="5837"/>
    </row>
    <row r="4021" spans="1:28">
      <c r="A4021" s="5384">
        <v>43577</v>
      </c>
      <c r="B4021" s="5387">
        <v>46.268660285984332</v>
      </c>
      <c r="C4021" s="5387">
        <v>43.35</v>
      </c>
      <c r="D4021" s="5799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26"/>
      <c r="L4021" s="5385">
        <v>48.4375</v>
      </c>
      <c r="M4021" s="5385">
        <v>51.5</v>
      </c>
      <c r="N4021" s="5826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37"/>
      <c r="X4021" s="5837"/>
      <c r="Y4021" s="5837"/>
      <c r="Z4021" s="5837"/>
      <c r="AA4021" s="5837"/>
      <c r="AB4021" s="5837"/>
    </row>
    <row r="4022" spans="1:28">
      <c r="A4022" s="5384">
        <v>43578</v>
      </c>
      <c r="B4022" s="5387">
        <v>46.883282305098476</v>
      </c>
      <c r="C4022" s="5387">
        <v>42.83</v>
      </c>
      <c r="D4022" s="5799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26"/>
      <c r="L4022" s="5385">
        <v>52.0625</v>
      </c>
      <c r="M4022" s="5385">
        <v>51.8125</v>
      </c>
      <c r="N4022" s="5826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37"/>
      <c r="X4022" s="5837"/>
      <c r="Y4022" s="5837"/>
      <c r="Z4022" s="5837"/>
      <c r="AA4022" s="5837"/>
      <c r="AB4022" s="5837"/>
    </row>
    <row r="4023" spans="1:28">
      <c r="A4023" s="5384">
        <v>43579</v>
      </c>
      <c r="B4023" s="5387">
        <v>48.761079626840186</v>
      </c>
      <c r="C4023" s="5387">
        <v>43.21</v>
      </c>
      <c r="D4023" s="5799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26"/>
      <c r="L4023" s="5385">
        <v>52.6875</v>
      </c>
      <c r="M4023" s="5385">
        <v>51.0625</v>
      </c>
      <c r="N4023" s="5826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37"/>
      <c r="X4023" s="5837"/>
      <c r="Y4023" s="5837"/>
      <c r="Z4023" s="5837"/>
      <c r="AA4023" s="5837"/>
      <c r="AB4023" s="5837"/>
    </row>
    <row r="4024" spans="1:28">
      <c r="A4024" s="5384">
        <v>43580</v>
      </c>
      <c r="B4024" s="5387">
        <v>49.25875520589738</v>
      </c>
      <c r="C4024" s="5387">
        <v>43.34</v>
      </c>
      <c r="D4024" s="5799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26"/>
      <c r="L4024" s="5385">
        <v>53.125</v>
      </c>
      <c r="M4024" s="5385">
        <v>52</v>
      </c>
      <c r="N4024" s="5826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37"/>
      <c r="X4024" s="5837"/>
      <c r="Y4024" s="5837"/>
      <c r="Z4024" s="5837"/>
      <c r="AA4024" s="5837"/>
      <c r="AB4024" s="5837"/>
    </row>
    <row r="4025" spans="1:28">
      <c r="A4025" s="5384">
        <v>43581</v>
      </c>
      <c r="B4025" s="5387">
        <v>47.765679432931726</v>
      </c>
      <c r="C4025" s="5387">
        <v>42.88</v>
      </c>
      <c r="D4025" s="5799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26"/>
      <c r="L4025" s="5385">
        <v>51.875</v>
      </c>
      <c r="M4025" s="5385">
        <v>52.1875</v>
      </c>
      <c r="N4025" s="5826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37"/>
      <c r="X4025" s="5837"/>
      <c r="Y4025" s="5837"/>
      <c r="Z4025" s="5837"/>
      <c r="AA4025" s="5837"/>
      <c r="AB4025" s="5837"/>
    </row>
    <row r="4026" spans="1:28">
      <c r="A4026" s="5384">
        <v>43584</v>
      </c>
      <c r="B4026" s="5387">
        <v>47.474244250053957</v>
      </c>
      <c r="C4026" s="5387">
        <v>43.88</v>
      </c>
      <c r="D4026" s="5799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26"/>
      <c r="L4026" s="5385">
        <v>52.9375</v>
      </c>
      <c r="M4026" s="5385">
        <v>53</v>
      </c>
      <c r="N4026" s="5826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37"/>
      <c r="X4026" s="5837"/>
      <c r="Y4026" s="5837"/>
      <c r="Z4026" s="5837"/>
      <c r="AA4026" s="5837"/>
      <c r="AB4026" s="5837"/>
    </row>
    <row r="4027" spans="1:28">
      <c r="A4027" s="5384">
        <v>43585</v>
      </c>
      <c r="B4027" s="5387">
        <v>51.694757702655075</v>
      </c>
      <c r="C4027" s="5387">
        <v>46.31</v>
      </c>
      <c r="D4027" s="5799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26"/>
      <c r="L4027" s="5385">
        <v>53.4375</v>
      </c>
      <c r="M4027" s="5385">
        <v>55</v>
      </c>
      <c r="N4027" s="5826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37"/>
      <c r="X4027" s="5837"/>
      <c r="Y4027" s="5837"/>
      <c r="Z4027" s="5837"/>
      <c r="AA4027" s="5837"/>
      <c r="AB4027" s="5837"/>
    </row>
    <row r="4028" spans="1:28">
      <c r="A4028" s="5384">
        <v>43587</v>
      </c>
      <c r="B4028" s="5387">
        <v>48.996753569823724</v>
      </c>
      <c r="C4028" s="5387">
        <v>44.28</v>
      </c>
      <c r="D4028" s="5799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26"/>
      <c r="L4028" s="5385">
        <v>53.75</v>
      </c>
      <c r="M4028" s="5385">
        <v>53.4375</v>
      </c>
      <c r="N4028" s="5826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37"/>
      <c r="X4028" s="5837"/>
      <c r="Y4028" s="5837"/>
      <c r="Z4028" s="5837"/>
      <c r="AA4028" s="5837"/>
      <c r="AB4028" s="5837"/>
    </row>
    <row r="4029" spans="1:28">
      <c r="A4029" s="5384">
        <v>43588</v>
      </c>
      <c r="B4029" s="5387">
        <v>47.703178993908232</v>
      </c>
      <c r="C4029" s="5387">
        <v>45.51</v>
      </c>
      <c r="D4029" s="5799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26"/>
      <c r="L4029" s="5385">
        <v>54.25</v>
      </c>
      <c r="M4029" s="5385">
        <v>55.3125</v>
      </c>
      <c r="N4029" s="5826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37"/>
      <c r="X4029" s="5837"/>
      <c r="Y4029" s="5837"/>
      <c r="Z4029" s="5837"/>
      <c r="AA4029" s="5837"/>
      <c r="AB4029" s="5837"/>
    </row>
    <row r="4030" spans="1:28">
      <c r="A4030" s="5384">
        <v>43591</v>
      </c>
      <c r="B4030" s="5387">
        <v>49.053215147828823</v>
      </c>
      <c r="C4030" s="5387">
        <v>43.91</v>
      </c>
      <c r="D4030" s="5799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26"/>
      <c r="L4030" s="5385">
        <v>54.4375</v>
      </c>
      <c r="M4030" s="5385">
        <v>55.25</v>
      </c>
      <c r="N4030" s="5826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37"/>
      <c r="X4030" s="5837"/>
      <c r="Y4030" s="5837"/>
      <c r="Z4030" s="5837"/>
      <c r="AA4030" s="5837"/>
      <c r="AB4030" s="5837"/>
    </row>
    <row r="4031" spans="1:28">
      <c r="A4031" s="5384">
        <v>43592</v>
      </c>
      <c r="B4031" s="5387">
        <v>49.117608682434643</v>
      </c>
      <c r="C4031" s="5387">
        <v>46.85</v>
      </c>
      <c r="D4031" s="5799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26"/>
      <c r="L4031" s="5385">
        <v>54.9375</v>
      </c>
      <c r="M4031" s="5385">
        <v>56.1875</v>
      </c>
      <c r="N4031" s="5826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37"/>
      <c r="X4031" s="5837"/>
      <c r="Y4031" s="5837"/>
      <c r="Z4031" s="5837"/>
      <c r="AA4031" s="5837"/>
      <c r="AB4031" s="5837"/>
    </row>
    <row r="4032" spans="1:28">
      <c r="A4032" s="5384">
        <v>43593</v>
      </c>
      <c r="B4032" s="5387">
        <v>51.061209219209935</v>
      </c>
      <c r="C4032" s="5387">
        <v>46.79</v>
      </c>
      <c r="D4032" s="5799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26"/>
      <c r="L4032" s="5385">
        <v>55.5625</v>
      </c>
      <c r="M4032" s="5385">
        <v>55.1875</v>
      </c>
      <c r="N4032" s="5826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37"/>
      <c r="X4032" s="5837"/>
      <c r="Y4032" s="5837"/>
      <c r="Z4032" s="5837"/>
      <c r="AA4032" s="5837"/>
      <c r="AB4032" s="5837"/>
    </row>
    <row r="4033" spans="1:28">
      <c r="A4033" s="5384">
        <v>43594</v>
      </c>
      <c r="B4033" s="5387">
        <v>50.8049918304446</v>
      </c>
      <c r="C4033" s="5387">
        <v>47.09</v>
      </c>
      <c r="D4033" s="5799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26"/>
      <c r="L4033" s="5385">
        <v>54.5625</v>
      </c>
      <c r="M4033" s="5385">
        <v>55.0625</v>
      </c>
      <c r="N4033" s="5826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37"/>
      <c r="X4033" s="5837"/>
      <c r="Y4033" s="5837"/>
      <c r="Z4033" s="5837"/>
      <c r="AA4033" s="5837"/>
      <c r="AB4033" s="5837"/>
    </row>
    <row r="4034" spans="1:28">
      <c r="A4034" s="5384">
        <v>43595</v>
      </c>
      <c r="B4034" s="5387">
        <v>49.379871696818512</v>
      </c>
      <c r="C4034" s="5387">
        <v>44.96</v>
      </c>
      <c r="D4034" s="5799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26"/>
      <c r="L4034" s="5385">
        <v>53</v>
      </c>
      <c r="M4034" s="5385">
        <v>54.3125</v>
      </c>
      <c r="N4034" s="5826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37"/>
      <c r="X4034" s="5837"/>
      <c r="Y4034" s="5837"/>
      <c r="Z4034" s="5837"/>
      <c r="AA4034" s="5837"/>
      <c r="AB4034" s="5837"/>
    </row>
    <row r="4035" spans="1:28">
      <c r="A4035" s="5384">
        <v>43598</v>
      </c>
      <c r="B4035" s="5387">
        <v>49.888742799563708</v>
      </c>
      <c r="C4035" s="5387">
        <v>46.91</v>
      </c>
      <c r="D4035" s="5799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26"/>
      <c r="L4035" s="5385">
        <v>55.0625</v>
      </c>
      <c r="M4035" s="5385">
        <v>56.4375</v>
      </c>
      <c r="N4035" s="5826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37"/>
      <c r="X4035" s="5837"/>
      <c r="Y4035" s="5837"/>
      <c r="Z4035" s="5837"/>
      <c r="AA4035" s="5837"/>
      <c r="AB4035" s="5837"/>
    </row>
    <row r="4036" spans="1:28">
      <c r="A4036" s="5384">
        <v>43599</v>
      </c>
      <c r="B4036" s="5387">
        <v>51.085570438791649</v>
      </c>
      <c r="C4036" s="5387">
        <v>46.82</v>
      </c>
      <c r="D4036" s="5799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26"/>
      <c r="L4036" s="5385">
        <v>55.5</v>
      </c>
      <c r="M4036" s="5385">
        <v>56.6875</v>
      </c>
      <c r="N4036" s="5826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37"/>
      <c r="X4036" s="5837"/>
      <c r="Y4036" s="5837"/>
      <c r="Z4036" s="5837"/>
      <c r="AA4036" s="5837"/>
      <c r="AB4036" s="5837"/>
    </row>
    <row r="4037" spans="1:28">
      <c r="A4037" s="5384">
        <v>43600</v>
      </c>
      <c r="B4037" s="5387">
        <v>51.836462222236918</v>
      </c>
      <c r="C4037" s="5387">
        <v>47.2</v>
      </c>
      <c r="D4037" s="5799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26"/>
      <c r="L4037" s="5385">
        <v>55.875</v>
      </c>
      <c r="M4037" s="5385">
        <v>54.875</v>
      </c>
      <c r="N4037" s="5826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37"/>
      <c r="X4037" s="5837"/>
      <c r="Y4037" s="5837"/>
      <c r="Z4037" s="5837"/>
      <c r="AA4037" s="5837"/>
      <c r="AB4037" s="5837"/>
    </row>
    <row r="4038" spans="1:28">
      <c r="A4038" s="5384">
        <v>43601</v>
      </c>
      <c r="B4038" s="5387">
        <v>50.814832425397356</v>
      </c>
      <c r="C4038" s="5387">
        <v>46.69</v>
      </c>
      <c r="D4038" s="5799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26"/>
      <c r="L4038" s="5385">
        <v>53.8125</v>
      </c>
      <c r="M4038" s="5385">
        <v>53.375</v>
      </c>
      <c r="N4038" s="5826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37"/>
      <c r="X4038" s="5837"/>
      <c r="Y4038" s="5837"/>
      <c r="Z4038" s="5837"/>
      <c r="AA4038" s="5837"/>
      <c r="AB4038" s="5837"/>
    </row>
    <row r="4039" spans="1:28">
      <c r="A4039" s="5384">
        <v>43602</v>
      </c>
      <c r="B4039" s="5387">
        <v>48.371855364518161</v>
      </c>
      <c r="C4039" s="5387">
        <v>46.29</v>
      </c>
      <c r="D4039" s="5799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26"/>
      <c r="L4039" s="5385">
        <v>53.1875</v>
      </c>
      <c r="M4039" s="5385">
        <v>54.5</v>
      </c>
      <c r="N4039" s="5826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37"/>
      <c r="X4039" s="5837"/>
      <c r="Y4039" s="5837"/>
      <c r="Z4039" s="5837"/>
      <c r="AA4039" s="5837"/>
      <c r="AB4039" s="5837"/>
    </row>
    <row r="4040" spans="1:28">
      <c r="A4040" s="5384">
        <v>43605</v>
      </c>
      <c r="B4040" s="5387">
        <v>51.409968505868711</v>
      </c>
      <c r="C4040" s="5387">
        <v>47.92</v>
      </c>
      <c r="D4040" s="5799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26"/>
      <c r="L4040" s="5385">
        <v>55.3125</v>
      </c>
      <c r="M4040" s="5385">
        <v>55.375</v>
      </c>
      <c r="N4040" s="5826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37"/>
      <c r="X4040" s="5837"/>
      <c r="Y4040" s="5837"/>
      <c r="Z4040" s="5837"/>
      <c r="AA4040" s="5837"/>
      <c r="AB4040" s="5837"/>
    </row>
    <row r="4041" spans="1:28">
      <c r="A4041" s="5384">
        <v>43606</v>
      </c>
      <c r="B4041" s="5387">
        <v>51.550486312623399</v>
      </c>
      <c r="C4041" s="5387">
        <v>47.74</v>
      </c>
      <c r="D4041" s="5799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26"/>
      <c r="L4041" s="5385">
        <v>56.4375</v>
      </c>
      <c r="M4041" s="5385">
        <v>55.1875</v>
      </c>
      <c r="N4041" s="5826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37"/>
      <c r="X4041" s="5837"/>
      <c r="Y4041" s="5837"/>
      <c r="Z4041" s="5837"/>
      <c r="AA4041" s="5837"/>
      <c r="AB4041" s="5837"/>
    </row>
    <row r="4042" spans="1:28">
      <c r="A4042" s="5384">
        <v>43607</v>
      </c>
      <c r="B4042" s="5387">
        <v>50.365390799911566</v>
      </c>
      <c r="C4042" s="5387">
        <v>46.52</v>
      </c>
      <c r="D4042" s="5799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26"/>
      <c r="L4042" s="5385">
        <v>53.6875</v>
      </c>
      <c r="M4042" s="5385">
        <v>54.6875</v>
      </c>
      <c r="N4042" s="5826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37"/>
      <c r="X4042" s="5837"/>
      <c r="Y4042" s="5837"/>
      <c r="Z4042" s="5837"/>
      <c r="AA4042" s="5837"/>
      <c r="AB4042" s="5837"/>
    </row>
    <row r="4043" spans="1:28">
      <c r="A4043" s="5384">
        <v>43608</v>
      </c>
      <c r="B4043" s="5387">
        <v>50.424065171923644</v>
      </c>
      <c r="C4043" s="5387">
        <v>46.94</v>
      </c>
      <c r="D4043" s="5799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26"/>
      <c r="L4043" s="5385">
        <v>55.4375</v>
      </c>
      <c r="M4043" s="5385">
        <v>55.9375</v>
      </c>
      <c r="N4043" s="5826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37"/>
      <c r="X4043" s="5837"/>
      <c r="Y4043" s="5837"/>
      <c r="Z4043" s="5837"/>
      <c r="AA4043" s="5837"/>
      <c r="AB4043" s="5837"/>
    </row>
    <row r="4044" spans="1:28">
      <c r="A4044" s="5384">
        <v>43609</v>
      </c>
      <c r="B4044" s="5387">
        <v>51.526597710624053</v>
      </c>
      <c r="C4044" s="5387">
        <v>46.48</v>
      </c>
      <c r="D4044" s="5799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26"/>
      <c r="L4044" s="5385">
        <v>53.9375</v>
      </c>
      <c r="M4044" s="5385">
        <v>55.0625</v>
      </c>
      <c r="N4044" s="5826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37"/>
      <c r="X4044" s="5837"/>
      <c r="Y4044" s="5837"/>
      <c r="Z4044" s="5837"/>
      <c r="AA4044" s="5837"/>
      <c r="AB4044" s="5837"/>
    </row>
    <row r="4045" spans="1:28">
      <c r="A4045" s="5384">
        <v>43612</v>
      </c>
      <c r="B4045" s="5387">
        <v>51.031827273376919</v>
      </c>
      <c r="C4045" s="5387">
        <v>46.65</v>
      </c>
      <c r="D4045" s="5799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26"/>
      <c r="L4045" s="5385">
        <v>55.25</v>
      </c>
      <c r="M4045" s="5385">
        <v>55.1875</v>
      </c>
      <c r="N4045" s="5826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37"/>
      <c r="X4045" s="5837"/>
      <c r="Y4045" s="5837"/>
      <c r="Z4045" s="5837"/>
      <c r="AA4045" s="5837"/>
      <c r="AB4045" s="5837"/>
    </row>
    <row r="4046" spans="1:28">
      <c r="A4046" s="5384">
        <v>43613</v>
      </c>
      <c r="B4046" s="5387">
        <v>51.372163919625649</v>
      </c>
      <c r="C4046" s="5387">
        <v>46.86</v>
      </c>
      <c r="D4046" s="5799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26"/>
      <c r="L4046" s="5385">
        <v>56</v>
      </c>
      <c r="M4046" s="5385">
        <v>56.4375</v>
      </c>
      <c r="N4046" s="5826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37"/>
      <c r="X4046" s="5837"/>
      <c r="Y4046" s="5837"/>
      <c r="Z4046" s="5837"/>
      <c r="AA4046" s="5837"/>
      <c r="AB4046" s="5837"/>
    </row>
    <row r="4047" spans="1:28">
      <c r="A4047" s="5384">
        <v>43614</v>
      </c>
      <c r="B4047" s="5387">
        <v>51.500859361289372</v>
      </c>
      <c r="C4047" s="5387">
        <v>48.72</v>
      </c>
      <c r="D4047" s="5799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26"/>
      <c r="L4047" s="5385">
        <v>53.9375</v>
      </c>
      <c r="M4047" s="5385">
        <v>54.9375</v>
      </c>
      <c r="N4047" s="5826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37"/>
      <c r="X4047" s="5837"/>
      <c r="Y4047" s="5837"/>
      <c r="Z4047" s="5837"/>
      <c r="AA4047" s="5837"/>
      <c r="AB4047" s="5837"/>
    </row>
    <row r="4048" spans="1:28">
      <c r="A4048" s="5384">
        <v>43615</v>
      </c>
      <c r="B4048" s="5387">
        <v>51.649683417909216</v>
      </c>
      <c r="C4048" s="5387">
        <v>46.48</v>
      </c>
      <c r="D4048" s="5799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26"/>
      <c r="L4048" s="5385">
        <v>54.5</v>
      </c>
      <c r="M4048" s="5385">
        <v>54.9375</v>
      </c>
      <c r="N4048" s="5826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37"/>
      <c r="X4048" s="5837"/>
      <c r="Y4048" s="5837"/>
      <c r="Z4048" s="5837"/>
      <c r="AA4048" s="5837"/>
      <c r="AB4048" s="5837"/>
    </row>
    <row r="4049" spans="1:28">
      <c r="A4049" s="5384">
        <v>43616</v>
      </c>
      <c r="B4049" s="5387">
        <v>52.195272988231899</v>
      </c>
      <c r="C4049" s="5387">
        <v>47.79</v>
      </c>
      <c r="D4049" s="5799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26"/>
      <c r="L4049" s="5385">
        <v>55.125</v>
      </c>
      <c r="M4049" s="5385">
        <v>55.0625</v>
      </c>
      <c r="N4049" s="5826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37"/>
      <c r="X4049" s="5837"/>
      <c r="Y4049" s="5837"/>
      <c r="Z4049" s="5837"/>
      <c r="AA4049" s="5837"/>
      <c r="AB4049" s="5837"/>
    </row>
    <row r="4050" spans="1:28">
      <c r="A4050" s="5384">
        <v>43619</v>
      </c>
      <c r="B4050" s="5387">
        <v>51.17072286911587</v>
      </c>
      <c r="C4050" s="5387">
        <v>47.67</v>
      </c>
      <c r="D4050" s="5799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26"/>
      <c r="L4050" s="5385">
        <v>55.625</v>
      </c>
      <c r="M4050" s="5385">
        <v>55.6875</v>
      </c>
      <c r="N4050" s="5826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37"/>
      <c r="X4050" s="5837"/>
      <c r="Y4050" s="5837"/>
      <c r="Z4050" s="5837"/>
      <c r="AA4050" s="5837"/>
      <c r="AB4050" s="5837"/>
    </row>
    <row r="4051" spans="1:28">
      <c r="A4051" s="5384">
        <v>43620</v>
      </c>
      <c r="B4051" s="5387">
        <v>50.7980447008214</v>
      </c>
      <c r="C4051" s="5387">
        <v>47.54</v>
      </c>
      <c r="D4051" s="5799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26"/>
      <c r="L4051" s="5385">
        <v>56.5</v>
      </c>
      <c r="M4051" s="5385">
        <v>56.3125</v>
      </c>
      <c r="N4051" s="5826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37"/>
      <c r="X4051" s="5837"/>
      <c r="Y4051" s="5837"/>
      <c r="Z4051" s="5837"/>
      <c r="AA4051" s="5837"/>
      <c r="AB4051" s="5837"/>
    </row>
    <row r="4052" spans="1:28">
      <c r="A4052" s="5384">
        <v>43621</v>
      </c>
      <c r="B4052" s="5387">
        <v>49.215320455413462</v>
      </c>
      <c r="C4052" s="5387">
        <v>44.25</v>
      </c>
      <c r="D4052" s="5799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26"/>
      <c r="L4052" s="5385">
        <v>53.625</v>
      </c>
      <c r="M4052" s="5385">
        <v>55.5</v>
      </c>
      <c r="N4052" s="5826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37"/>
      <c r="X4052" s="5837"/>
      <c r="Y4052" s="5837"/>
      <c r="Z4052" s="5837"/>
      <c r="AA4052" s="5837"/>
      <c r="AB4052" s="5837"/>
    </row>
    <row r="4053" spans="1:28">
      <c r="A4053" s="5384">
        <v>43622</v>
      </c>
      <c r="B4053" s="5387">
        <v>51.799534884431559</v>
      </c>
      <c r="C4053" s="5387">
        <v>47.97</v>
      </c>
      <c r="D4053" s="5799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26"/>
      <c r="L4053" s="5385">
        <v>54.5</v>
      </c>
      <c r="M4053" s="5385">
        <v>54.875</v>
      </c>
      <c r="N4053" s="5826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37"/>
      <c r="X4053" s="5837"/>
      <c r="Y4053" s="5837"/>
      <c r="Z4053" s="5837"/>
      <c r="AA4053" s="5837"/>
      <c r="AB4053" s="5837"/>
    </row>
    <row r="4054" spans="1:28">
      <c r="A4054" s="5384">
        <v>43623</v>
      </c>
      <c r="B4054" s="5387">
        <v>52.237209986156671</v>
      </c>
      <c r="C4054" s="5387">
        <v>47.41</v>
      </c>
      <c r="D4054" s="5799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26"/>
      <c r="L4054" s="5385">
        <v>55.75</v>
      </c>
      <c r="M4054" s="5385">
        <v>55.3125</v>
      </c>
      <c r="N4054" s="5826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37"/>
      <c r="X4054" s="5837"/>
      <c r="Y4054" s="5837"/>
      <c r="Z4054" s="5837"/>
      <c r="AA4054" s="5837"/>
      <c r="AB4054" s="5837"/>
    </row>
    <row r="4055" spans="1:28">
      <c r="A4055" s="5384">
        <v>43626</v>
      </c>
      <c r="B4055" s="5387">
        <v>48.380499982010498</v>
      </c>
      <c r="C4055" s="5387">
        <v>46.61</v>
      </c>
      <c r="D4055" s="5799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26"/>
      <c r="L4055" s="5385">
        <v>52.8125</v>
      </c>
      <c r="M4055" s="5385">
        <v>54.625</v>
      </c>
      <c r="N4055" s="5826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37"/>
      <c r="X4055" s="5837"/>
      <c r="Y4055" s="5837"/>
      <c r="Z4055" s="5837"/>
      <c r="AA4055" s="5837"/>
      <c r="AB4055" s="5837"/>
    </row>
    <row r="4056" spans="1:28">
      <c r="A4056" s="5384">
        <v>43627</v>
      </c>
      <c r="B4056" s="5387">
        <v>50.80147810510055</v>
      </c>
      <c r="C4056" s="5387">
        <v>47.52</v>
      </c>
      <c r="D4056" s="5799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26"/>
      <c r="L4056" s="5385">
        <v>55.4375</v>
      </c>
      <c r="M4056" s="5385">
        <v>55.6875</v>
      </c>
      <c r="N4056" s="5826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37"/>
      <c r="X4056" s="5837"/>
      <c r="Y4056" s="5837"/>
      <c r="Z4056" s="5837"/>
      <c r="AA4056" s="5837"/>
      <c r="AB4056" s="5837"/>
    </row>
    <row r="4057" spans="1:28">
      <c r="A4057" s="5384">
        <v>43628</v>
      </c>
      <c r="B4057" s="5387">
        <v>49.398150602213299</v>
      </c>
      <c r="C4057" s="5387">
        <v>47.07</v>
      </c>
      <c r="D4057" s="5799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26"/>
      <c r="L4057" s="5385">
        <v>54.25</v>
      </c>
      <c r="M4057" s="5385">
        <v>54.5625</v>
      </c>
      <c r="N4057" s="5826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37"/>
      <c r="X4057" s="5837"/>
      <c r="Y4057" s="5837"/>
      <c r="Z4057" s="5837"/>
      <c r="AA4057" s="5837"/>
      <c r="AB4057" s="5837"/>
    </row>
    <row r="4058" spans="1:28">
      <c r="A4058" s="5384">
        <v>43629</v>
      </c>
      <c r="B4058" s="5387">
        <v>50.999902836884608</v>
      </c>
      <c r="C4058" s="5387">
        <v>47.62</v>
      </c>
      <c r="D4058" s="5799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26"/>
      <c r="L4058" s="5385">
        <v>54.1875</v>
      </c>
      <c r="M4058" s="5385">
        <v>53.4375</v>
      </c>
      <c r="N4058" s="5826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37"/>
      <c r="X4058" s="5837"/>
      <c r="Y4058" s="5837"/>
      <c r="Z4058" s="5837"/>
      <c r="AA4058" s="5837"/>
      <c r="AB4058" s="5837"/>
    </row>
    <row r="4059" spans="1:28">
      <c r="A4059" s="5384">
        <v>43630</v>
      </c>
      <c r="B4059" s="5387">
        <v>51.756237009829277</v>
      </c>
      <c r="C4059" s="5387">
        <v>46.9</v>
      </c>
      <c r="D4059" s="5799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26"/>
      <c r="L4059" s="5385">
        <v>54.8125</v>
      </c>
      <c r="M4059" s="5385">
        <v>52.4375</v>
      </c>
      <c r="N4059" s="5826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37"/>
      <c r="X4059" s="5837"/>
      <c r="Y4059" s="5837"/>
      <c r="Z4059" s="5837"/>
      <c r="AA4059" s="5837"/>
      <c r="AB4059" s="5837"/>
    </row>
    <row r="4060" spans="1:28">
      <c r="A4060" s="5384">
        <v>43634</v>
      </c>
      <c r="B4060" s="5387">
        <v>48.677977380358321</v>
      </c>
      <c r="C4060" s="5387">
        <v>46.63</v>
      </c>
      <c r="D4060" s="5799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26"/>
      <c r="L4060" s="5385">
        <v>52.3125</v>
      </c>
      <c r="M4060" s="5385">
        <v>53.125</v>
      </c>
      <c r="N4060" s="5826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37"/>
      <c r="X4060" s="5837"/>
      <c r="Y4060" s="5837"/>
      <c r="Z4060" s="5837"/>
      <c r="AA4060" s="5837"/>
      <c r="AB4060" s="5837"/>
    </row>
    <row r="4061" spans="1:28">
      <c r="A4061" s="5384">
        <v>43635</v>
      </c>
      <c r="B4061" s="5387">
        <v>50.120959724153806</v>
      </c>
      <c r="C4061" s="5387">
        <v>47.14</v>
      </c>
      <c r="D4061" s="5799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26"/>
      <c r="L4061" s="5385">
        <v>53.25</v>
      </c>
      <c r="M4061" s="5385">
        <v>52.75</v>
      </c>
      <c r="N4061" s="5826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37"/>
      <c r="X4061" s="5837"/>
      <c r="Y4061" s="5837"/>
      <c r="Z4061" s="5837"/>
      <c r="AA4061" s="5837"/>
      <c r="AB4061" s="5837"/>
    </row>
    <row r="4062" spans="1:28">
      <c r="A4062" s="5384">
        <v>43637</v>
      </c>
      <c r="B4062" s="5387">
        <v>49.957465846305865</v>
      </c>
      <c r="C4062" s="5387">
        <v>46.6</v>
      </c>
      <c r="D4062" s="5799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26"/>
      <c r="L4062" s="5385">
        <v>53.6875</v>
      </c>
      <c r="M4062" s="5385">
        <v>52.3125</v>
      </c>
      <c r="N4062" s="5826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37"/>
      <c r="X4062" s="5837"/>
      <c r="Y4062" s="5837"/>
      <c r="Z4062" s="5837"/>
      <c r="AA4062" s="5837"/>
      <c r="AB4062" s="5837"/>
    </row>
    <row r="4063" spans="1:28">
      <c r="A4063" s="5384">
        <v>43640</v>
      </c>
      <c r="B4063" s="5387">
        <v>49.359008932110029</v>
      </c>
      <c r="C4063" s="5387">
        <v>47.03</v>
      </c>
      <c r="D4063" s="5799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26"/>
      <c r="L4063" s="5385">
        <v>53.25</v>
      </c>
      <c r="M4063" s="5385">
        <v>51.5</v>
      </c>
      <c r="N4063" s="5826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37"/>
      <c r="X4063" s="5837"/>
      <c r="Y4063" s="5837"/>
      <c r="Z4063" s="5837"/>
      <c r="AA4063" s="5837"/>
      <c r="AB4063" s="5837"/>
    </row>
    <row r="4064" spans="1:28">
      <c r="A4064" s="5384">
        <v>43641</v>
      </c>
      <c r="B4064" s="5387">
        <v>48.853757957475366</v>
      </c>
      <c r="C4064" s="5387">
        <v>45.9</v>
      </c>
      <c r="D4064" s="5799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26"/>
      <c r="L4064" s="5385">
        <v>52.25</v>
      </c>
      <c r="M4064" s="5385">
        <v>48.875</v>
      </c>
      <c r="N4064" s="5826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37"/>
      <c r="X4064" s="5837"/>
      <c r="Y4064" s="5837"/>
      <c r="Z4064" s="5837"/>
      <c r="AA4064" s="5837"/>
      <c r="AB4064" s="5837"/>
    </row>
    <row r="4065" spans="1:28">
      <c r="A4065" s="5384">
        <v>43642</v>
      </c>
      <c r="B4065" s="5387">
        <v>47.562324134098468</v>
      </c>
      <c r="C4065" s="5387">
        <v>45.4</v>
      </c>
      <c r="D4065" s="5799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26"/>
      <c r="L4065" s="5385">
        <v>51.1875</v>
      </c>
      <c r="M4065" s="5385">
        <v>50.0625</v>
      </c>
      <c r="N4065" s="5826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37"/>
      <c r="X4065" s="5837"/>
      <c r="Y4065" s="5837"/>
      <c r="Z4065" s="5837"/>
      <c r="AA4065" s="5837"/>
      <c r="AB4065" s="5837"/>
    </row>
    <row r="4066" spans="1:28">
      <c r="A4066" s="5384">
        <v>43643</v>
      </c>
      <c r="B4066" s="5387">
        <v>49.115061985748966</v>
      </c>
      <c r="C4066" s="5387">
        <v>46.51</v>
      </c>
      <c r="D4066" s="5799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26"/>
      <c r="L4066" s="5385">
        <v>51.5</v>
      </c>
      <c r="M4066" s="5385">
        <v>49.125</v>
      </c>
      <c r="N4066" s="5826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37"/>
      <c r="X4066" s="5837"/>
      <c r="Y4066" s="5837"/>
      <c r="Z4066" s="5837"/>
      <c r="AA4066" s="5837"/>
      <c r="AB4066" s="5837"/>
    </row>
    <row r="4067" spans="1:28">
      <c r="A4067" s="5384">
        <v>43644</v>
      </c>
      <c r="B4067" s="5387">
        <v>47.908853251991708</v>
      </c>
      <c r="C4067" s="5387">
        <v>46.62</v>
      </c>
      <c r="D4067" s="5799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26"/>
      <c r="L4067" s="5385">
        <v>50.6875</v>
      </c>
      <c r="M4067" s="5385">
        <v>48.5625</v>
      </c>
      <c r="N4067" s="5826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37"/>
      <c r="X4067" s="5837"/>
      <c r="Y4067" s="5837"/>
      <c r="Z4067" s="5837"/>
      <c r="AA4067" s="5837"/>
      <c r="AB4067" s="5837"/>
    </row>
    <row r="4068" spans="1:28">
      <c r="A4068" s="5384">
        <v>43647</v>
      </c>
      <c r="B4068" s="5387">
        <v>48.513266642993209</v>
      </c>
      <c r="C4068" s="5387">
        <v>47.04</v>
      </c>
      <c r="D4068" s="5799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26"/>
      <c r="L4068" s="5385">
        <v>50.5</v>
      </c>
      <c r="M4068" s="5385">
        <v>49.9375</v>
      </c>
      <c r="N4068" s="5826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37"/>
      <c r="X4068" s="5837"/>
      <c r="Y4068" s="5837"/>
      <c r="Z4068" s="5837"/>
      <c r="AA4068" s="5837"/>
      <c r="AB4068" s="5837"/>
    </row>
    <row r="4069" spans="1:28">
      <c r="A4069" s="5384">
        <v>43648</v>
      </c>
      <c r="B4069" s="5387">
        <v>48.827215370007522</v>
      </c>
      <c r="C4069" s="5387">
        <v>46.91</v>
      </c>
      <c r="D4069" s="5799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26"/>
      <c r="L4069" s="5385">
        <v>50.75</v>
      </c>
      <c r="M4069" s="5385">
        <v>49.3125</v>
      </c>
      <c r="N4069" s="5826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37"/>
      <c r="X4069" s="5837"/>
      <c r="Y4069" s="5837"/>
      <c r="Z4069" s="5837"/>
      <c r="AA4069" s="5837"/>
      <c r="AB4069" s="5837"/>
    </row>
    <row r="4070" spans="1:28">
      <c r="A4070" s="5384">
        <v>43649</v>
      </c>
      <c r="B4070" s="5387">
        <v>47.614801768724561</v>
      </c>
      <c r="C4070" s="5387">
        <v>45.86</v>
      </c>
      <c r="D4070" s="5799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26"/>
      <c r="L4070" s="5385">
        <v>50.75</v>
      </c>
      <c r="M4070" s="5385">
        <v>50.5</v>
      </c>
      <c r="N4070" s="5826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37"/>
      <c r="X4070" s="5837"/>
      <c r="Y4070" s="5837"/>
      <c r="Z4070" s="5837"/>
      <c r="AA4070" s="5837"/>
      <c r="AB4070" s="5837"/>
    </row>
    <row r="4071" spans="1:28">
      <c r="A4071" s="5384">
        <v>43650</v>
      </c>
      <c r="B4071" s="5387">
        <v>46.389522011518999</v>
      </c>
      <c r="C4071" s="5387">
        <v>45.63</v>
      </c>
      <c r="D4071" s="5799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26"/>
      <c r="L4071" s="5385">
        <v>50.3125</v>
      </c>
      <c r="M4071" s="5385">
        <v>50.75</v>
      </c>
      <c r="N4071" s="5826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37"/>
      <c r="X4071" s="5837"/>
      <c r="Y4071" s="5837"/>
      <c r="Z4071" s="5837"/>
      <c r="AA4071" s="5837"/>
      <c r="AB4071" s="5837"/>
    </row>
    <row r="4072" spans="1:28">
      <c r="A4072" s="5384">
        <v>43651</v>
      </c>
      <c r="B4072" s="5387">
        <v>46.651793081138415</v>
      </c>
      <c r="C4072" s="5387">
        <v>42.88</v>
      </c>
      <c r="D4072" s="5799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26"/>
      <c r="L4072" s="5385">
        <v>49.5</v>
      </c>
      <c r="M4072" s="5385">
        <v>50.3125</v>
      </c>
      <c r="N4072" s="5826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37"/>
      <c r="X4072" s="5837"/>
      <c r="Y4072" s="5837"/>
      <c r="Z4072" s="5837"/>
      <c r="AA4072" s="5837"/>
      <c r="AB4072" s="5837"/>
    </row>
    <row r="4073" spans="1:28">
      <c r="A4073" s="5384">
        <v>43656</v>
      </c>
      <c r="B4073" s="5387">
        <v>46.897443800533431</v>
      </c>
      <c r="C4073" s="5387">
        <v>44.83</v>
      </c>
      <c r="D4073" s="5799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26"/>
      <c r="L4073" s="5385">
        <v>49.5625</v>
      </c>
      <c r="M4073" s="5385">
        <v>49.625</v>
      </c>
      <c r="N4073" s="5826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37"/>
      <c r="X4073" s="5837"/>
      <c r="Y4073" s="5837"/>
      <c r="Z4073" s="5837"/>
      <c r="AA4073" s="5837"/>
      <c r="AB4073" s="5837"/>
    </row>
    <row r="4074" spans="1:28">
      <c r="A4074" s="5384">
        <v>43657</v>
      </c>
      <c r="B4074" s="5387">
        <v>47.359853992982444</v>
      </c>
      <c r="C4074" s="5387">
        <v>45.18</v>
      </c>
      <c r="D4074" s="5799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26"/>
      <c r="L4074" s="5385">
        <v>50.125</v>
      </c>
      <c r="M4074" s="5385">
        <v>51</v>
      </c>
      <c r="N4074" s="5826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37"/>
      <c r="X4074" s="5837"/>
      <c r="Y4074" s="5837"/>
      <c r="Z4074" s="5837"/>
      <c r="AA4074" s="5837"/>
      <c r="AB4074" s="5837"/>
    </row>
    <row r="4075" spans="1:28">
      <c r="A4075" s="5384">
        <v>43658</v>
      </c>
      <c r="B4075" s="5387">
        <v>47.530826783396442</v>
      </c>
      <c r="C4075" s="5387">
        <v>44.33</v>
      </c>
      <c r="D4075" s="5799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26"/>
      <c r="L4075" s="5385">
        <v>50.5</v>
      </c>
      <c r="M4075" s="5385">
        <v>49.5625</v>
      </c>
      <c r="N4075" s="5826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37"/>
      <c r="X4075" s="5837"/>
      <c r="Y4075" s="5837"/>
      <c r="Z4075" s="5837"/>
      <c r="AA4075" s="5837"/>
      <c r="AB4075" s="5837"/>
    </row>
    <row r="4076" spans="1:28">
      <c r="A4076" s="5384">
        <v>43661</v>
      </c>
      <c r="B4076" s="5387">
        <v>47.601054723698837</v>
      </c>
      <c r="C4076" s="5387">
        <v>44.73</v>
      </c>
      <c r="D4076" s="5799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26"/>
      <c r="L4076" s="5385">
        <v>50.25</v>
      </c>
      <c r="M4076" s="5385">
        <v>50.3125</v>
      </c>
      <c r="N4076" s="5826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37"/>
      <c r="X4076" s="5837"/>
      <c r="Y4076" s="5837"/>
      <c r="Z4076" s="5837"/>
      <c r="AA4076" s="5837"/>
      <c r="AB4076" s="5837"/>
    </row>
    <row r="4077" spans="1:28">
      <c r="A4077" s="5384">
        <v>43662</v>
      </c>
      <c r="B4077" s="5387">
        <v>44.488877009480369</v>
      </c>
      <c r="C4077" s="5387">
        <v>43.96</v>
      </c>
      <c r="D4077" s="5799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26"/>
      <c r="L4077" s="5385">
        <v>50.1875</v>
      </c>
      <c r="M4077" s="5385">
        <v>50.0625</v>
      </c>
      <c r="N4077" s="5826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37"/>
      <c r="X4077" s="5837"/>
      <c r="Y4077" s="5837"/>
      <c r="Z4077" s="5837"/>
      <c r="AA4077" s="5837"/>
      <c r="AB4077" s="5837"/>
    </row>
    <row r="4078" spans="1:28">
      <c r="A4078" s="5384">
        <v>43663</v>
      </c>
      <c r="B4078" s="5387">
        <v>47.728425294883529</v>
      </c>
      <c r="C4078" s="5387">
        <v>44.23</v>
      </c>
      <c r="D4078" s="5799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26"/>
      <c r="L4078" s="5385">
        <v>50.375</v>
      </c>
      <c r="M4078" s="5385">
        <v>50</v>
      </c>
      <c r="N4078" s="5826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37"/>
      <c r="X4078" s="5837"/>
      <c r="Y4078" s="5837"/>
      <c r="Z4078" s="5837"/>
      <c r="AA4078" s="5837"/>
      <c r="AB4078" s="5837"/>
    </row>
    <row r="4079" spans="1:28">
      <c r="A4079" s="5384">
        <v>43664</v>
      </c>
      <c r="B4079" s="5387">
        <v>45.194631160451763</v>
      </c>
      <c r="C4079" s="5387">
        <v>43.48</v>
      </c>
      <c r="D4079" s="5799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26"/>
      <c r="L4079" s="5385">
        <v>49.125</v>
      </c>
      <c r="M4079" s="5385">
        <v>49.5</v>
      </c>
      <c r="N4079" s="5826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37"/>
      <c r="X4079" s="5837"/>
      <c r="Y4079" s="5837"/>
      <c r="Z4079" s="5837"/>
      <c r="AA4079" s="5837"/>
      <c r="AB4079" s="5837"/>
    </row>
    <row r="4080" spans="1:28">
      <c r="A4080" s="5384">
        <v>43665</v>
      </c>
      <c r="B4080" s="5387">
        <v>47.84878312925634</v>
      </c>
      <c r="C4080" s="5387">
        <v>43.99</v>
      </c>
      <c r="D4080" s="5799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26"/>
      <c r="L4080" s="5385">
        <v>50.5625</v>
      </c>
      <c r="M4080" s="5385">
        <v>51</v>
      </c>
      <c r="N4080" s="5826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37"/>
      <c r="X4080" s="5837"/>
      <c r="Y4080" s="5837"/>
      <c r="Z4080" s="5837"/>
      <c r="AA4080" s="5837"/>
      <c r="AB4080" s="5837"/>
    </row>
    <row r="4081" spans="1:28">
      <c r="A4081" s="5384">
        <v>43668</v>
      </c>
      <c r="B4081" s="5387">
        <v>47.4285508445139</v>
      </c>
      <c r="C4081" s="5387">
        <v>44.4</v>
      </c>
      <c r="D4081" s="5799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26"/>
      <c r="L4081" s="5385">
        <v>50.3125</v>
      </c>
      <c r="M4081" s="5385">
        <v>50.5</v>
      </c>
      <c r="N4081" s="5826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37"/>
      <c r="X4081" s="5837"/>
      <c r="Y4081" s="5837"/>
      <c r="Z4081" s="5837"/>
      <c r="AA4081" s="5837"/>
      <c r="AB4081" s="5837"/>
    </row>
    <row r="4082" spans="1:28">
      <c r="A4082" s="5384">
        <v>43669</v>
      </c>
      <c r="B4082" s="5387">
        <v>49.231761852354197</v>
      </c>
      <c r="C4082" s="5387">
        <v>45.17</v>
      </c>
      <c r="D4082" s="5799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26"/>
      <c r="L4082" s="5385">
        <v>52.125</v>
      </c>
      <c r="M4082" s="5385">
        <v>52.1875</v>
      </c>
      <c r="N4082" s="5826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37"/>
      <c r="X4082" s="5837"/>
      <c r="Y4082" s="5837"/>
      <c r="Z4082" s="5837"/>
      <c r="AA4082" s="5837"/>
      <c r="AB4082" s="5837"/>
    </row>
    <row r="4083" spans="1:28">
      <c r="A4083" s="5384">
        <v>43670</v>
      </c>
      <c r="B4083" s="5387">
        <v>47.505655427248826</v>
      </c>
      <c r="C4083" s="5387">
        <v>45.29</v>
      </c>
      <c r="D4083" s="5799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26"/>
      <c r="L4083" s="5385">
        <v>50.375</v>
      </c>
      <c r="M4083" s="5385">
        <v>49.875</v>
      </c>
      <c r="N4083" s="5826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37"/>
      <c r="X4083" s="5837"/>
      <c r="Y4083" s="5837"/>
      <c r="Z4083" s="5837"/>
      <c r="AA4083" s="5837"/>
      <c r="AB4083" s="5837"/>
    </row>
    <row r="4084" spans="1:28">
      <c r="A4084" s="5384">
        <v>43671</v>
      </c>
      <c r="B4084" s="5387">
        <v>48.819825485906712</v>
      </c>
      <c r="C4084" s="5387">
        <v>45.24</v>
      </c>
      <c r="D4084" s="5799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26"/>
      <c r="L4084" s="5385">
        <v>52.1875</v>
      </c>
      <c r="M4084" s="5385">
        <v>52.375</v>
      </c>
      <c r="N4084" s="5826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37"/>
      <c r="X4084" s="5837"/>
      <c r="Y4084" s="5837"/>
      <c r="Z4084" s="5837"/>
      <c r="AA4084" s="5837"/>
      <c r="AB4084" s="5837"/>
    </row>
    <row r="4085" spans="1:28">
      <c r="A4085" s="5384">
        <v>43672</v>
      </c>
      <c r="B4085" s="5387">
        <v>47.573471851848353</v>
      </c>
      <c r="C4085" s="5387">
        <v>44.3</v>
      </c>
      <c r="D4085" s="5799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26"/>
      <c r="L4085" s="5385">
        <v>50.375</v>
      </c>
      <c r="M4085" s="5385">
        <v>51.3125</v>
      </c>
      <c r="N4085" s="5826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37"/>
      <c r="X4085" s="5837"/>
      <c r="Y4085" s="5837"/>
      <c r="Z4085" s="5837"/>
      <c r="AA4085" s="5837"/>
      <c r="AB4085" s="5837"/>
    </row>
    <row r="4086" spans="1:28">
      <c r="A4086" s="5384">
        <v>43675</v>
      </c>
      <c r="B4086" s="5387">
        <v>48.217326293665558</v>
      </c>
      <c r="C4086" s="5387">
        <v>45.43</v>
      </c>
      <c r="D4086" s="5799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26"/>
      <c r="L4086" s="5385">
        <v>51.3125</v>
      </c>
      <c r="M4086" s="5385">
        <v>51.75</v>
      </c>
      <c r="N4086" s="5826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37"/>
      <c r="X4086" s="5837"/>
      <c r="Y4086" s="5837"/>
      <c r="Z4086" s="5837"/>
      <c r="AA4086" s="5837"/>
      <c r="AB4086" s="5837"/>
    </row>
    <row r="4087" spans="1:28">
      <c r="A4087" s="5384">
        <v>43676</v>
      </c>
      <c r="B4087" s="5387">
        <v>45.692268762652894</v>
      </c>
      <c r="C4087" s="5387">
        <v>45.47</v>
      </c>
      <c r="D4087" s="5799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26"/>
      <c r="L4087" s="5385">
        <v>51.5</v>
      </c>
      <c r="M4087" s="5385">
        <v>52.375</v>
      </c>
      <c r="N4087" s="5826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37"/>
      <c r="X4087" s="5837"/>
      <c r="Y4087" s="5837"/>
      <c r="Z4087" s="5837"/>
      <c r="AA4087" s="5837"/>
      <c r="AB4087" s="5837"/>
    </row>
    <row r="4088" spans="1:28">
      <c r="A4088" s="5384">
        <v>43677</v>
      </c>
      <c r="B4088" s="5387">
        <v>47.892835131007978</v>
      </c>
      <c r="C4088" s="5387">
        <v>46.12</v>
      </c>
      <c r="D4088" s="5799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26"/>
      <c r="L4088" s="5385">
        <v>51.5</v>
      </c>
      <c r="M4088" s="5385">
        <v>51.625</v>
      </c>
      <c r="N4088" s="5826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37"/>
      <c r="X4088" s="5837"/>
      <c r="Y4088" s="5837"/>
      <c r="Z4088" s="5837"/>
      <c r="AA4088" s="5837"/>
      <c r="AB4088" s="5837"/>
    </row>
    <row r="4089" spans="1:28">
      <c r="A4089" s="5384">
        <v>43678</v>
      </c>
      <c r="B4089" s="5387">
        <v>48.312059000466583</v>
      </c>
      <c r="C4089" s="5387">
        <v>46.66</v>
      </c>
      <c r="D4089" s="5799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26"/>
      <c r="L4089" s="5385">
        <v>52.1875</v>
      </c>
      <c r="M4089" s="5385">
        <v>51.5</v>
      </c>
      <c r="N4089" s="5826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37"/>
      <c r="X4089" s="5837"/>
      <c r="Y4089" s="5837"/>
      <c r="Z4089" s="5837"/>
      <c r="AA4089" s="5837"/>
      <c r="AB4089" s="5837"/>
    </row>
    <row r="4090" spans="1:28">
      <c r="A4090" s="5384">
        <v>43679</v>
      </c>
      <c r="B4090" s="5387">
        <v>48.936939790087678</v>
      </c>
      <c r="C4090" s="5387">
        <v>46.25</v>
      </c>
      <c r="D4090" s="5799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26"/>
      <c r="L4090" s="5385">
        <v>51.9375</v>
      </c>
      <c r="M4090" s="5385">
        <v>51.6875</v>
      </c>
      <c r="N4090" s="5826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37"/>
      <c r="X4090" s="5837"/>
      <c r="Y4090" s="5837"/>
      <c r="Z4090" s="5837"/>
      <c r="AA4090" s="5837"/>
      <c r="AB4090" s="5837"/>
    </row>
    <row r="4091" spans="1:28">
      <c r="A4091" s="5384">
        <v>43682</v>
      </c>
      <c r="B4091" s="5387">
        <v>47.318784246803219</v>
      </c>
      <c r="C4091" s="5387">
        <v>44.09</v>
      </c>
      <c r="D4091" s="5799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26"/>
      <c r="L4091" s="5385">
        <v>52.1875</v>
      </c>
      <c r="M4091" s="5385">
        <v>53</v>
      </c>
      <c r="N4091" s="5826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37"/>
      <c r="X4091" s="5837"/>
      <c r="Y4091" s="5837"/>
      <c r="Z4091" s="5837"/>
      <c r="AA4091" s="5837"/>
      <c r="AB4091" s="5837"/>
    </row>
    <row r="4092" spans="1:28">
      <c r="A4092" s="5384">
        <v>43683</v>
      </c>
      <c r="B4092" s="5387">
        <v>49.169896547598036</v>
      </c>
      <c r="C4092" s="5387">
        <v>47.46</v>
      </c>
      <c r="D4092" s="5799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26"/>
      <c r="L4092" s="5385">
        <v>53</v>
      </c>
      <c r="M4092" s="5385">
        <v>54.625</v>
      </c>
      <c r="N4092" s="5826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37"/>
      <c r="X4092" s="5837"/>
      <c r="Y4092" s="5837"/>
      <c r="Z4092" s="5837"/>
      <c r="AA4092" s="5837"/>
      <c r="AB4092" s="5837"/>
    </row>
    <row r="4093" spans="1:28">
      <c r="A4093" s="5384">
        <v>43684</v>
      </c>
      <c r="B4093" s="5387">
        <v>50.070808142079436</v>
      </c>
      <c r="C4093" s="5387">
        <v>46.9</v>
      </c>
      <c r="D4093" s="5799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26"/>
      <c r="L4093" s="5385">
        <v>54.1875</v>
      </c>
      <c r="M4093" s="5385">
        <v>54.8125</v>
      </c>
      <c r="N4093" s="5826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37"/>
      <c r="X4093" s="5837"/>
      <c r="Y4093" s="5837"/>
      <c r="Z4093" s="5837"/>
      <c r="AA4093" s="5837"/>
      <c r="AB4093" s="5837"/>
    </row>
    <row r="4094" spans="1:28">
      <c r="A4094" s="5384">
        <v>43685</v>
      </c>
      <c r="B4094" s="5387">
        <v>50.359230782524769</v>
      </c>
      <c r="C4094" s="5387">
        <v>47.82</v>
      </c>
      <c r="D4094" s="5799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26"/>
      <c r="L4094" s="5385">
        <v>54.375</v>
      </c>
      <c r="M4094" s="5385">
        <v>53.5</v>
      </c>
      <c r="N4094" s="5826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37"/>
      <c r="X4094" s="5837"/>
      <c r="Y4094" s="5837"/>
      <c r="Z4094" s="5837"/>
      <c r="AA4094" s="5837"/>
      <c r="AB4094" s="5837"/>
    </row>
    <row r="4095" spans="1:28">
      <c r="A4095" s="5384">
        <v>43686</v>
      </c>
      <c r="B4095" s="5387">
        <v>48.810506737671815</v>
      </c>
      <c r="C4095" s="5387">
        <v>45.99</v>
      </c>
      <c r="D4095" s="5799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26"/>
      <c r="L4095" s="5385">
        <v>52.8125</v>
      </c>
      <c r="M4095" s="5385">
        <v>53.25</v>
      </c>
      <c r="N4095" s="5826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37"/>
      <c r="X4095" s="5837"/>
      <c r="Y4095" s="5837"/>
      <c r="Z4095" s="5837"/>
      <c r="AA4095" s="5837"/>
      <c r="AB4095" s="5837"/>
    </row>
    <row r="4096" spans="1:28">
      <c r="A4096" s="5384">
        <v>43689</v>
      </c>
      <c r="B4096" s="5387">
        <v>50.251369096119795</v>
      </c>
      <c r="C4096" s="5387">
        <v>47.68</v>
      </c>
      <c r="D4096" s="5799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26"/>
      <c r="L4096" s="5385">
        <v>55.8125</v>
      </c>
      <c r="M4096" s="5385">
        <v>57.0625</v>
      </c>
      <c r="N4096" s="5826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37"/>
      <c r="X4096" s="5837"/>
      <c r="Y4096" s="5837"/>
      <c r="Z4096" s="5837"/>
      <c r="AA4096" s="5837"/>
      <c r="AB4096" s="5837"/>
    </row>
    <row r="4097" spans="1:28">
      <c r="A4097" s="5384">
        <v>43690</v>
      </c>
      <c r="B4097" s="5387">
        <v>54.843797994295883</v>
      </c>
      <c r="C4097" s="5387">
        <v>51.45</v>
      </c>
      <c r="D4097" s="5799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26"/>
      <c r="L4097" s="5385">
        <v>59.5625</v>
      </c>
      <c r="M4097" s="5385">
        <v>60.875</v>
      </c>
      <c r="N4097" s="5826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37"/>
      <c r="X4097" s="5837"/>
      <c r="Y4097" s="5837"/>
      <c r="Z4097" s="5837"/>
      <c r="AA4097" s="5837"/>
      <c r="AB4097" s="5837"/>
    </row>
    <row r="4098" spans="1:28">
      <c r="A4098" s="5384">
        <v>43691</v>
      </c>
      <c r="B4098" s="5387">
        <v>55.642848122938496</v>
      </c>
      <c r="C4098" s="5387">
        <v>52.33</v>
      </c>
      <c r="D4098" s="5799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26"/>
      <c r="L4098" s="5385">
        <v>61.25</v>
      </c>
      <c r="M4098" s="5385">
        <v>62.25</v>
      </c>
      <c r="N4098" s="5826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37"/>
      <c r="X4098" s="5837"/>
      <c r="Y4098" s="5837"/>
      <c r="Z4098" s="5837"/>
      <c r="AA4098" s="5837"/>
      <c r="AB4098" s="5837"/>
    </row>
    <row r="4099" spans="1:28">
      <c r="A4099" s="5384">
        <v>43692</v>
      </c>
      <c r="B4099" s="5387">
        <v>54.682701438955128</v>
      </c>
      <c r="C4099" s="5387">
        <v>52.59</v>
      </c>
      <c r="D4099" s="5799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26"/>
      <c r="L4099" s="5385">
        <v>60.4375</v>
      </c>
      <c r="M4099" s="5385">
        <v>60.4375</v>
      </c>
      <c r="N4099" s="5826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37"/>
      <c r="X4099" s="5837"/>
      <c r="Y4099" s="5837"/>
      <c r="Z4099" s="5837"/>
      <c r="AA4099" s="5837"/>
      <c r="AB4099" s="5837"/>
    </row>
    <row r="4100" spans="1:28">
      <c r="A4100" s="5384">
        <v>43693</v>
      </c>
      <c r="B4100" s="5387">
        <v>55.975573256743814</v>
      </c>
      <c r="C4100" s="5387">
        <v>52.59</v>
      </c>
      <c r="D4100" s="5799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26"/>
      <c r="L4100" s="5385">
        <v>60.5</v>
      </c>
      <c r="M4100" s="5385">
        <v>61.3125</v>
      </c>
      <c r="N4100" s="5826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37"/>
      <c r="X4100" s="5837"/>
      <c r="Y4100" s="5837"/>
      <c r="Z4100" s="5837"/>
      <c r="AA4100" s="5837"/>
      <c r="AB4100" s="5837"/>
    </row>
    <row r="4101" spans="1:28">
      <c r="A4101" s="5384">
        <v>43697</v>
      </c>
      <c r="B4101" s="5387">
        <v>55.131478934904735</v>
      </c>
      <c r="C4101" s="5387">
        <v>51.7</v>
      </c>
      <c r="D4101" s="5799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26"/>
      <c r="L4101" s="5385">
        <v>59.0625</v>
      </c>
      <c r="M4101" s="5385">
        <v>61.0625</v>
      </c>
      <c r="N4101" s="5826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37"/>
      <c r="X4101" s="5837"/>
      <c r="Y4101" s="5837"/>
      <c r="Z4101" s="5837"/>
      <c r="AA4101" s="5837"/>
      <c r="AB4101" s="5837"/>
    </row>
    <row r="4102" spans="1:28">
      <c r="A4102" s="5384">
        <v>43698</v>
      </c>
      <c r="B4102" s="5387">
        <v>52.840172457398104</v>
      </c>
      <c r="C4102" s="5387">
        <v>51.51</v>
      </c>
      <c r="D4102" s="5799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26"/>
      <c r="L4102" s="5385">
        <v>48.5</v>
      </c>
      <c r="M4102" s="5385">
        <v>61.0625</v>
      </c>
      <c r="N4102" s="5826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37"/>
      <c r="X4102" s="5837"/>
      <c r="Y4102" s="5837"/>
      <c r="Z4102" s="5837"/>
      <c r="AA4102" s="5837"/>
      <c r="AB4102" s="5837"/>
    </row>
    <row r="4103" spans="1:28">
      <c r="A4103" s="5384">
        <v>43699</v>
      </c>
      <c r="B4103" s="5387">
        <v>57.974950803436961</v>
      </c>
      <c r="C4103" s="5387">
        <v>52.57</v>
      </c>
      <c r="D4103" s="5799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26"/>
      <c r="L4103" s="5385">
        <v>63.1875</v>
      </c>
      <c r="M4103" s="5385">
        <v>63.125</v>
      </c>
      <c r="N4103" s="5826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37"/>
      <c r="X4103" s="5837"/>
      <c r="Y4103" s="5837"/>
      <c r="Z4103" s="5837"/>
      <c r="AA4103" s="5837"/>
      <c r="AB4103" s="5837"/>
    </row>
    <row r="4104" spans="1:28">
      <c r="A4104" s="5384">
        <v>43700</v>
      </c>
      <c r="B4104" s="5387">
        <v>56.437048234093766</v>
      </c>
      <c r="C4104" s="5387">
        <v>52.3</v>
      </c>
      <c r="D4104" s="5799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26"/>
      <c r="L4104" s="5385">
        <v>57.8125</v>
      </c>
      <c r="M4104" s="5385">
        <v>60.4375</v>
      </c>
      <c r="N4104" s="5826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37"/>
      <c r="X4104" s="5837"/>
      <c r="Y4104" s="5837"/>
      <c r="Z4104" s="5837"/>
      <c r="AA4104" s="5837"/>
      <c r="AB4104" s="5837"/>
    </row>
    <row r="4105" spans="1:28">
      <c r="A4105" s="5384">
        <v>43703</v>
      </c>
      <c r="B4105" s="5387">
        <v>55.806691887182453</v>
      </c>
      <c r="C4105" s="5387">
        <v>51.87</v>
      </c>
      <c r="D4105" s="5799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26"/>
      <c r="L4105" s="5385">
        <v>60.25</v>
      </c>
      <c r="M4105" s="5385">
        <v>60.0625</v>
      </c>
      <c r="N4105" s="5826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37"/>
      <c r="X4105" s="5837"/>
      <c r="Y4105" s="5837"/>
      <c r="Z4105" s="5837"/>
      <c r="AA4105" s="5837"/>
      <c r="AB4105" s="5837"/>
    </row>
    <row r="4106" spans="1:28">
      <c r="A4106" s="5384">
        <v>43704</v>
      </c>
      <c r="B4106" s="5387">
        <v>57.671983646052468</v>
      </c>
      <c r="C4106" s="5387">
        <v>52.3</v>
      </c>
      <c r="D4106" s="5799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26"/>
      <c r="L4106" s="5385">
        <v>62.1875</v>
      </c>
      <c r="M4106" s="5385">
        <v>62.875</v>
      </c>
      <c r="N4106" s="5826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37"/>
      <c r="X4106" s="5837"/>
      <c r="Y4106" s="5837"/>
      <c r="Z4106" s="5837"/>
      <c r="AA4106" s="5837"/>
      <c r="AB4106" s="5837"/>
    </row>
    <row r="4107" spans="1:28">
      <c r="A4107" s="5384">
        <v>43705</v>
      </c>
      <c r="B4107" s="5387">
        <v>56.875812195188153</v>
      </c>
      <c r="C4107" s="5387">
        <v>52.62</v>
      </c>
      <c r="D4107" s="5799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26"/>
      <c r="L4107" s="5385">
        <v>61.1875</v>
      </c>
      <c r="M4107" s="5385">
        <v>61.1875</v>
      </c>
      <c r="N4107" s="5826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37"/>
      <c r="X4107" s="5837"/>
      <c r="Y4107" s="5837"/>
      <c r="Z4107" s="5837"/>
      <c r="AA4107" s="5837"/>
      <c r="AB4107" s="5837"/>
    </row>
    <row r="4108" spans="1:28">
      <c r="A4108" s="5384">
        <v>43706</v>
      </c>
      <c r="B4108" s="5387">
        <v>53.848816650986421</v>
      </c>
      <c r="C4108" s="5387">
        <v>53.29</v>
      </c>
      <c r="D4108" s="5799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26"/>
      <c r="L4108" s="5385">
        <v>51.625</v>
      </c>
      <c r="M4108" s="5385">
        <v>61.4375</v>
      </c>
      <c r="N4108" s="5826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37"/>
      <c r="X4108" s="5837"/>
      <c r="Y4108" s="5837"/>
      <c r="Z4108" s="5837"/>
      <c r="AA4108" s="5837"/>
      <c r="AB4108" s="5837"/>
    </row>
    <row r="4109" spans="1:28">
      <c r="A4109" s="5384">
        <v>43707</v>
      </c>
      <c r="B4109" s="5387">
        <v>56.038994376715131</v>
      </c>
      <c r="C4109" s="5387">
        <v>53.27</v>
      </c>
      <c r="D4109" s="5799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26"/>
      <c r="L4109" s="5385">
        <v>60.125</v>
      </c>
      <c r="M4109" s="5385">
        <v>61.875</v>
      </c>
      <c r="N4109" s="5826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37"/>
      <c r="X4109" s="5837"/>
      <c r="Y4109" s="5837"/>
      <c r="Z4109" s="5837"/>
      <c r="AA4109" s="5837"/>
      <c r="AB4109" s="5837"/>
    </row>
    <row r="4110" spans="1:28">
      <c r="A4110" s="5384">
        <v>43710</v>
      </c>
      <c r="B4110" s="5387">
        <v>59.691203082318026</v>
      </c>
      <c r="C4110" s="5387">
        <v>54.99</v>
      </c>
      <c r="D4110" s="5799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26"/>
      <c r="L4110" s="5385">
        <v>64.8125</v>
      </c>
      <c r="M4110" s="5385">
        <v>61.4375</v>
      </c>
      <c r="N4110" s="5826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37"/>
      <c r="X4110" s="5837"/>
      <c r="Y4110" s="5837"/>
      <c r="Z4110" s="5837"/>
      <c r="AA4110" s="5837"/>
      <c r="AB4110" s="5837"/>
    </row>
    <row r="4111" spans="1:28">
      <c r="A4111" s="5384">
        <v>43711</v>
      </c>
      <c r="B4111" s="5387">
        <v>59.819453184980524</v>
      </c>
      <c r="C4111" s="5387">
        <v>55.06</v>
      </c>
      <c r="D4111" s="5799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26"/>
      <c r="L4111" s="5385">
        <v>61.5625</v>
      </c>
      <c r="M4111" s="5385">
        <v>63.625</v>
      </c>
      <c r="N4111" s="5826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37"/>
      <c r="X4111" s="5837"/>
      <c r="Y4111" s="5837"/>
      <c r="Z4111" s="5837"/>
      <c r="AA4111" s="5837"/>
      <c r="AB4111" s="5837"/>
    </row>
    <row r="4112" spans="1:28">
      <c r="A4112" s="5384">
        <v>43712</v>
      </c>
      <c r="B4112" s="5387">
        <v>55.293369968643262</v>
      </c>
      <c r="C4112" s="5387">
        <v>50.76</v>
      </c>
      <c r="D4112" s="5799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26"/>
      <c r="L4112" s="5385">
        <v>56.3125</v>
      </c>
      <c r="M4112" s="5385">
        <v>62.625</v>
      </c>
      <c r="N4112" s="5826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37"/>
      <c r="X4112" s="5837"/>
      <c r="Y4112" s="5837"/>
      <c r="Z4112" s="5837"/>
      <c r="AA4112" s="5837"/>
      <c r="AB4112" s="5837"/>
    </row>
    <row r="4113" spans="1:28">
      <c r="A4113" s="5384">
        <v>43713</v>
      </c>
      <c r="B4113" s="5387">
        <v>57.316564727743177</v>
      </c>
      <c r="C4113" s="5387">
        <v>54.68</v>
      </c>
      <c r="D4113" s="5799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26"/>
      <c r="L4113" s="5385">
        <v>61.9375</v>
      </c>
      <c r="M4113" s="5385">
        <v>62.6875</v>
      </c>
      <c r="N4113" s="5826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37"/>
      <c r="X4113" s="5837"/>
      <c r="Y4113" s="5837"/>
      <c r="Z4113" s="5837"/>
      <c r="AA4113" s="5837"/>
      <c r="AB4113" s="5837"/>
    </row>
    <row r="4114" spans="1:28">
      <c r="A4114" s="5384">
        <v>43714</v>
      </c>
      <c r="B4114" s="5387">
        <v>58.218095366358348</v>
      </c>
      <c r="C4114" s="5387">
        <v>55.6</v>
      </c>
      <c r="D4114" s="5799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26"/>
      <c r="L4114" s="5385">
        <v>57.75</v>
      </c>
      <c r="M4114" s="5385">
        <v>63.125</v>
      </c>
      <c r="N4114" s="5826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37"/>
      <c r="X4114" s="5837"/>
      <c r="Y4114" s="5837"/>
      <c r="Z4114" s="5837"/>
      <c r="AA4114" s="5837"/>
      <c r="AB4114" s="5837"/>
    </row>
    <row r="4115" spans="1:28">
      <c r="A4115" s="5384">
        <v>43717</v>
      </c>
      <c r="B4115" s="5387">
        <v>57.957648711061367</v>
      </c>
      <c r="C4115" s="5387">
        <v>54.3</v>
      </c>
      <c r="D4115" s="5799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26"/>
      <c r="L4115" s="5385">
        <v>61.625</v>
      </c>
      <c r="M4115" s="5385">
        <v>60.6875</v>
      </c>
      <c r="N4115" s="5826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37"/>
      <c r="X4115" s="5837"/>
      <c r="Y4115" s="5837"/>
      <c r="Z4115" s="5837"/>
      <c r="AA4115" s="5837"/>
      <c r="AB4115" s="5837"/>
    </row>
    <row r="4116" spans="1:28">
      <c r="A4116" s="5384">
        <v>43718</v>
      </c>
      <c r="B4116" s="5387">
        <v>57.515547198523329</v>
      </c>
      <c r="C4116" s="5387">
        <v>55.86</v>
      </c>
      <c r="D4116" s="5799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26"/>
      <c r="L4116" s="5385">
        <v>56</v>
      </c>
      <c r="M4116" s="5385">
        <v>63</v>
      </c>
      <c r="N4116" s="5826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37"/>
      <c r="X4116" s="5837"/>
      <c r="Y4116" s="5837"/>
      <c r="Z4116" s="5837"/>
      <c r="AA4116" s="5837"/>
      <c r="AB4116" s="5837"/>
    </row>
    <row r="4117" spans="1:28">
      <c r="A4117" s="5384">
        <v>43719</v>
      </c>
      <c r="B4117" s="5387">
        <v>59.024297839532835</v>
      </c>
      <c r="C4117" s="5387">
        <v>55.25</v>
      </c>
      <c r="D4117" s="5799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26"/>
      <c r="L4117" s="5385">
        <v>62.875</v>
      </c>
      <c r="M4117" s="5385">
        <v>62.8125</v>
      </c>
      <c r="N4117" s="5826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37"/>
      <c r="X4117" s="5837"/>
      <c r="Y4117" s="5837"/>
      <c r="Z4117" s="5837"/>
      <c r="AA4117" s="5837"/>
      <c r="AB4117" s="5837"/>
    </row>
    <row r="4118" spans="1:28">
      <c r="A4118" s="5384">
        <v>43720</v>
      </c>
      <c r="B4118" s="5387">
        <v>59.007599291998929</v>
      </c>
      <c r="C4118" s="5387">
        <v>55.68</v>
      </c>
      <c r="D4118" s="5799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26"/>
      <c r="L4118" s="5385">
        <v>62.875</v>
      </c>
      <c r="M4118" s="5385">
        <v>62.75</v>
      </c>
      <c r="N4118" s="5826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37"/>
      <c r="X4118" s="5837"/>
      <c r="Y4118" s="5837"/>
      <c r="Z4118" s="5837"/>
      <c r="AA4118" s="5837"/>
      <c r="AB4118" s="5837"/>
    </row>
    <row r="4119" spans="1:28">
      <c r="A4119" s="5384">
        <v>43721</v>
      </c>
      <c r="B4119" s="5387">
        <v>58.651038502797235</v>
      </c>
      <c r="C4119" s="5387">
        <v>55.24</v>
      </c>
      <c r="D4119" s="5799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26"/>
      <c r="L4119" s="5385">
        <v>61.5</v>
      </c>
      <c r="M4119" s="5385">
        <v>62.875</v>
      </c>
      <c r="N4119" s="5826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37"/>
      <c r="X4119" s="5837"/>
      <c r="Y4119" s="5837"/>
      <c r="Z4119" s="5837"/>
      <c r="AA4119" s="5837"/>
      <c r="AB4119" s="5837"/>
    </row>
    <row r="4120" spans="1:28">
      <c r="A4120" s="5384">
        <v>43724</v>
      </c>
      <c r="B4120" s="5387">
        <v>57.951528732719822</v>
      </c>
      <c r="C4120" s="5387">
        <v>56.08</v>
      </c>
      <c r="D4120" s="5799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26"/>
      <c r="L4120" s="5385">
        <v>56.5</v>
      </c>
      <c r="M4120" s="5385">
        <v>62.125</v>
      </c>
      <c r="N4120" s="5826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37"/>
      <c r="X4120" s="5837"/>
      <c r="Y4120" s="5837"/>
      <c r="Z4120" s="5837"/>
      <c r="AA4120" s="5837"/>
      <c r="AB4120" s="5837"/>
    </row>
    <row r="4121" spans="1:28">
      <c r="A4121" s="5384">
        <v>43725</v>
      </c>
      <c r="B4121" s="5387">
        <v>58.784487721107176</v>
      </c>
      <c r="C4121" s="5387">
        <v>55.6</v>
      </c>
      <c r="D4121" s="5799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26"/>
      <c r="L4121" s="5385">
        <v>60.625</v>
      </c>
      <c r="M4121" s="5385">
        <v>61.4375</v>
      </c>
      <c r="N4121" s="5826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37"/>
      <c r="X4121" s="5837"/>
      <c r="Y4121" s="5837"/>
      <c r="Z4121" s="5837"/>
      <c r="AA4121" s="5837"/>
      <c r="AB4121" s="5837"/>
    </row>
    <row r="4122" spans="1:28">
      <c r="A4122" s="5384">
        <v>43726</v>
      </c>
      <c r="B4122" s="5387">
        <v>59.402986149032671</v>
      </c>
      <c r="C4122" s="5387">
        <v>56.12</v>
      </c>
      <c r="D4122" s="5799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26"/>
      <c r="L4122" s="5385">
        <v>62.0625</v>
      </c>
      <c r="M4122" s="5385">
        <v>61.75</v>
      </c>
      <c r="N4122" s="5826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37"/>
      <c r="X4122" s="5837"/>
      <c r="Y4122" s="5837"/>
      <c r="Z4122" s="5837"/>
      <c r="AA4122" s="5837"/>
      <c r="AB4122" s="5837"/>
    </row>
    <row r="4123" spans="1:28">
      <c r="A4123" s="5384">
        <v>43727</v>
      </c>
      <c r="B4123" s="5387">
        <v>57.759228394991077</v>
      </c>
      <c r="C4123" s="5387">
        <v>54.29</v>
      </c>
      <c r="D4123" s="5799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26"/>
      <c r="L4123" s="5385">
        <v>60.625</v>
      </c>
      <c r="M4123" s="5385">
        <v>62</v>
      </c>
      <c r="N4123" s="5826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37"/>
      <c r="X4123" s="5837"/>
      <c r="Y4123" s="5837"/>
      <c r="Z4123" s="5837"/>
      <c r="AA4123" s="5837"/>
      <c r="AB4123" s="5837"/>
    </row>
    <row r="4124" spans="1:28">
      <c r="A4124" s="5384">
        <v>43728</v>
      </c>
      <c r="B4124" s="5387">
        <v>54.231434286334633</v>
      </c>
      <c r="C4124" s="5387">
        <v>53.66</v>
      </c>
      <c r="D4124" s="5799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26"/>
      <c r="L4124" s="5385">
        <v>50.5</v>
      </c>
      <c r="M4124" s="5385">
        <v>61.625</v>
      </c>
      <c r="N4124" s="5826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37"/>
      <c r="X4124" s="5837"/>
      <c r="Y4124" s="5837"/>
      <c r="Z4124" s="5837"/>
      <c r="AA4124" s="5837"/>
      <c r="AB4124" s="5837"/>
    </row>
    <row r="4125" spans="1:28">
      <c r="A4125" s="5384">
        <v>43731</v>
      </c>
      <c r="B4125" s="5387">
        <v>57.90693297188556</v>
      </c>
      <c r="C4125" s="5387">
        <v>55.39</v>
      </c>
      <c r="D4125" s="5799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26"/>
      <c r="L4125" s="5385">
        <v>58.5625</v>
      </c>
      <c r="M4125" s="5385">
        <v>62</v>
      </c>
      <c r="N4125" s="5826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37"/>
      <c r="X4125" s="5837"/>
      <c r="Y4125" s="5837"/>
      <c r="Z4125" s="5837"/>
      <c r="AA4125" s="5837"/>
      <c r="AB4125" s="5837"/>
    </row>
    <row r="4126" spans="1:28">
      <c r="A4126" s="5384">
        <v>43732</v>
      </c>
      <c r="B4126" s="5387">
        <v>58.18274224697295</v>
      </c>
      <c r="C4126" s="5387">
        <v>55.25</v>
      </c>
      <c r="D4126" s="5799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26"/>
      <c r="L4126" s="5385">
        <v>60.875</v>
      </c>
      <c r="M4126" s="5385">
        <v>59.5625</v>
      </c>
      <c r="N4126" s="5826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37"/>
      <c r="X4126" s="5837"/>
      <c r="Y4126" s="5837"/>
      <c r="Z4126" s="5837"/>
      <c r="AA4126" s="5837"/>
      <c r="AB4126" s="5837"/>
    </row>
    <row r="4127" spans="1:28">
      <c r="A4127" s="5384">
        <v>43733</v>
      </c>
      <c r="B4127" s="5387">
        <v>57.789866264868714</v>
      </c>
      <c r="C4127" s="5387">
        <v>53.72</v>
      </c>
      <c r="D4127" s="5799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26"/>
      <c r="L4127" s="5385">
        <v>61</v>
      </c>
      <c r="M4127" s="5385">
        <v>60.1875</v>
      </c>
      <c r="N4127" s="5826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37"/>
      <c r="X4127" s="5837"/>
      <c r="Y4127" s="5837"/>
      <c r="Z4127" s="5837"/>
      <c r="AA4127" s="5837"/>
      <c r="AB4127" s="5837"/>
    </row>
    <row r="4128" spans="1:28">
      <c r="A4128" s="5384">
        <v>43734</v>
      </c>
      <c r="B4128" s="5387">
        <v>58.229939484606788</v>
      </c>
      <c r="C4128" s="5387">
        <v>54.98</v>
      </c>
      <c r="D4128" s="5799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26"/>
      <c r="L4128" s="5385">
        <v>60.3125</v>
      </c>
      <c r="M4128" s="5385">
        <v>61.3125</v>
      </c>
      <c r="N4128" s="5826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37"/>
      <c r="X4128" s="5837"/>
      <c r="Y4128" s="5837"/>
      <c r="Z4128" s="5837"/>
      <c r="AA4128" s="5837"/>
      <c r="AB4128" s="5837"/>
    </row>
    <row r="4129" spans="1:28">
      <c r="A4129" s="5384">
        <v>43735</v>
      </c>
      <c r="B4129" s="5387">
        <v>58.667796531749097</v>
      </c>
      <c r="C4129" s="5387">
        <v>55.06</v>
      </c>
      <c r="D4129" s="5799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26"/>
      <c r="L4129" s="5385">
        <v>60.4375</v>
      </c>
      <c r="M4129" s="5385">
        <v>61.6875</v>
      </c>
      <c r="N4129" s="5826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37"/>
      <c r="X4129" s="5837"/>
      <c r="Y4129" s="5837"/>
      <c r="Z4129" s="5837"/>
      <c r="AA4129" s="5837"/>
      <c r="AB4129" s="5837"/>
    </row>
    <row r="4130" spans="1:28">
      <c r="A4130" s="5384">
        <v>43738</v>
      </c>
      <c r="B4130" s="5387">
        <v>56.907373868571476</v>
      </c>
      <c r="C4130" s="5387">
        <v>56.59</v>
      </c>
      <c r="D4130" s="5799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26"/>
      <c r="L4130" s="5385">
        <v>61.5</v>
      </c>
      <c r="M4130" s="5385">
        <v>60.9375</v>
      </c>
      <c r="N4130" s="5826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37"/>
      <c r="X4130" s="5837"/>
      <c r="Y4130" s="5837"/>
      <c r="Z4130" s="5837"/>
      <c r="AA4130" s="5837"/>
      <c r="AB4130" s="5837"/>
    </row>
    <row r="4131" spans="1:28">
      <c r="A4131" s="5384">
        <v>43739</v>
      </c>
      <c r="B4131" s="5387">
        <v>58.173195206950908</v>
      </c>
      <c r="C4131" s="5387">
        <v>55.32</v>
      </c>
      <c r="D4131" s="5799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26"/>
      <c r="L4131" s="5385">
        <v>61.375</v>
      </c>
      <c r="M4131" s="5385">
        <v>61.75</v>
      </c>
      <c r="N4131" s="5826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37"/>
      <c r="X4131" s="5837"/>
      <c r="Y4131" s="5837"/>
      <c r="Z4131" s="5837"/>
      <c r="AA4131" s="5837"/>
      <c r="AB4131" s="5837"/>
    </row>
    <row r="4132" spans="1:28">
      <c r="A4132" s="5384">
        <v>43740</v>
      </c>
      <c r="B4132" s="5387">
        <v>59.104404244378813</v>
      </c>
      <c r="C4132" s="5387">
        <v>55.98</v>
      </c>
      <c r="D4132" s="5799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26"/>
      <c r="L4132" s="5385">
        <v>61.5</v>
      </c>
      <c r="M4132" s="5385">
        <v>61.1875</v>
      </c>
      <c r="N4132" s="5826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37"/>
      <c r="X4132" s="5837"/>
      <c r="Y4132" s="5837"/>
      <c r="Z4132" s="5837"/>
      <c r="AA4132" s="5837"/>
      <c r="AB4132" s="5837"/>
    </row>
    <row r="4133" spans="1:28">
      <c r="A4133" s="5384">
        <v>43741</v>
      </c>
      <c r="B4133" s="5387">
        <v>57.637622838491936</v>
      </c>
      <c r="C4133" s="5387">
        <v>56.15</v>
      </c>
      <c r="D4133" s="5799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26"/>
      <c r="L4133" s="5385">
        <v>60.0625</v>
      </c>
      <c r="M4133" s="5385">
        <v>61.75</v>
      </c>
      <c r="N4133" s="5826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37"/>
      <c r="X4133" s="5837"/>
      <c r="Y4133" s="5837"/>
      <c r="Z4133" s="5837"/>
      <c r="AA4133" s="5837"/>
      <c r="AB4133" s="5837"/>
    </row>
    <row r="4134" spans="1:28">
      <c r="A4134" s="5384">
        <v>43742</v>
      </c>
      <c r="B4134" s="5387">
        <v>54.864384131075923</v>
      </c>
      <c r="C4134" s="5387">
        <v>50.68</v>
      </c>
      <c r="D4134" s="5799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26"/>
      <c r="L4134" s="5385">
        <v>53.6875</v>
      </c>
      <c r="M4134" s="5385">
        <v>60.4375</v>
      </c>
      <c r="N4134" s="5826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37"/>
      <c r="X4134" s="5837"/>
      <c r="Y4134" s="5837"/>
      <c r="Z4134" s="5837"/>
      <c r="AA4134" s="5837"/>
      <c r="AB4134" s="5837"/>
    </row>
    <row r="4135" spans="1:28">
      <c r="A4135" s="5384">
        <v>43745</v>
      </c>
      <c r="B4135" s="5387">
        <v>56.558995102085397</v>
      </c>
      <c r="C4135" s="5387">
        <v>55.55</v>
      </c>
      <c r="D4135" s="5799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26"/>
      <c r="L4135" s="5385">
        <v>55.1875</v>
      </c>
      <c r="M4135" s="5385">
        <v>58.625</v>
      </c>
      <c r="N4135" s="5826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37"/>
      <c r="X4135" s="5837"/>
      <c r="Y4135" s="5837"/>
      <c r="Z4135" s="5837"/>
      <c r="AA4135" s="5837"/>
      <c r="AB4135" s="5837"/>
    </row>
    <row r="4136" spans="1:28">
      <c r="A4136" s="5384">
        <v>43746</v>
      </c>
      <c r="B4136" s="5387">
        <v>57.928807784091568</v>
      </c>
      <c r="C4136" s="5387">
        <v>54.9</v>
      </c>
      <c r="D4136" s="5799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26"/>
      <c r="L4136" s="5385">
        <v>60.625</v>
      </c>
      <c r="M4136" s="5385">
        <v>59.5625</v>
      </c>
      <c r="N4136" s="5826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37"/>
      <c r="X4136" s="5837"/>
      <c r="Y4136" s="5837"/>
      <c r="Z4136" s="5837"/>
      <c r="AA4136" s="5837"/>
      <c r="AB4136" s="5837"/>
    </row>
    <row r="4137" spans="1:28">
      <c r="A4137" s="5384">
        <v>43747</v>
      </c>
      <c r="B4137" s="5387">
        <v>54.828047194924068</v>
      </c>
      <c r="C4137" s="5387">
        <v>51.18</v>
      </c>
      <c r="D4137" s="5799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26"/>
      <c r="L4137" s="5385">
        <v>58.8125</v>
      </c>
      <c r="M4137" s="5385">
        <v>58.25</v>
      </c>
      <c r="N4137" s="5826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37"/>
      <c r="X4137" s="5837"/>
      <c r="Y4137" s="5837"/>
      <c r="Z4137" s="5837"/>
      <c r="AA4137" s="5837"/>
      <c r="AB4137" s="5837"/>
    </row>
    <row r="4138" spans="1:28">
      <c r="A4138" s="5384">
        <v>43748</v>
      </c>
      <c r="B4138" s="5387">
        <v>54.755938758103454</v>
      </c>
      <c r="C4138" s="5387">
        <v>54.07</v>
      </c>
      <c r="D4138" s="5799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26"/>
      <c r="L4138" s="5385">
        <v>53.375</v>
      </c>
      <c r="M4138" s="5385">
        <v>58.375</v>
      </c>
      <c r="N4138" s="5826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37"/>
      <c r="X4138" s="5837"/>
      <c r="Y4138" s="5837"/>
      <c r="Z4138" s="5837"/>
      <c r="AA4138" s="5837"/>
      <c r="AB4138" s="5837"/>
    </row>
    <row r="4139" spans="1:28">
      <c r="A4139" s="5384">
        <v>43749</v>
      </c>
      <c r="B4139" s="5387">
        <v>55.549218694629573</v>
      </c>
      <c r="C4139" s="5387">
        <v>53.25</v>
      </c>
      <c r="D4139" s="5799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26"/>
      <c r="L4139" s="5385">
        <v>57.6875</v>
      </c>
      <c r="M4139" s="5385">
        <v>57.5</v>
      </c>
      <c r="N4139" s="5826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37"/>
      <c r="X4139" s="5837"/>
      <c r="Y4139" s="5837"/>
      <c r="Z4139" s="5837"/>
      <c r="AA4139" s="5837"/>
      <c r="AB4139" s="5837"/>
    </row>
    <row r="4140" spans="1:28">
      <c r="A4140" s="5384">
        <v>43753</v>
      </c>
      <c r="B4140" s="5387">
        <v>55.044944608851672</v>
      </c>
      <c r="C4140" s="5387">
        <v>53.39</v>
      </c>
      <c r="D4140" s="5799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26"/>
      <c r="L4140" s="5385">
        <v>56.25</v>
      </c>
      <c r="M4140" s="5385">
        <v>57.4375</v>
      </c>
      <c r="N4140" s="5826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37"/>
      <c r="X4140" s="5837"/>
      <c r="Y4140" s="5837"/>
      <c r="Z4140" s="5837"/>
      <c r="AA4140" s="5837"/>
      <c r="AB4140" s="5837"/>
    </row>
    <row r="4141" spans="1:28">
      <c r="A4141" s="5384">
        <v>43754</v>
      </c>
      <c r="B4141" s="5387">
        <v>53.560612874454193</v>
      </c>
      <c r="C4141" s="5387">
        <v>52.41</v>
      </c>
      <c r="D4141" s="5799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26"/>
      <c r="L4141" s="5385">
        <v>52</v>
      </c>
      <c r="M4141" s="5385">
        <v>56.3125</v>
      </c>
      <c r="N4141" s="5826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37"/>
      <c r="X4141" s="5837"/>
      <c r="Y4141" s="5837"/>
      <c r="Z4141" s="5837"/>
      <c r="AA4141" s="5837"/>
      <c r="AB4141" s="5837"/>
    </row>
    <row r="4142" spans="1:28">
      <c r="A4142" s="5384">
        <v>43755</v>
      </c>
      <c r="B4142" s="5387">
        <v>54.837678052006773</v>
      </c>
      <c r="C4142" s="5387">
        <v>52.64</v>
      </c>
      <c r="D4142" s="5799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26"/>
      <c r="L4142" s="5385">
        <v>56</v>
      </c>
      <c r="M4142" s="5385">
        <v>56.4375</v>
      </c>
      <c r="N4142" s="5826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37"/>
      <c r="X4142" s="5837"/>
      <c r="Y4142" s="5837"/>
      <c r="Z4142" s="5837"/>
      <c r="AA4142" s="5837"/>
      <c r="AB4142" s="5837"/>
    </row>
    <row r="4143" spans="1:28">
      <c r="A4143" s="5384">
        <v>43756</v>
      </c>
      <c r="B4143" s="5387">
        <v>54.829467062397271</v>
      </c>
      <c r="C4143" s="5387">
        <v>52.46</v>
      </c>
      <c r="D4143" s="5799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26"/>
      <c r="L4143" s="5385">
        <v>57</v>
      </c>
      <c r="M4143" s="5385">
        <v>56.5</v>
      </c>
      <c r="N4143" s="5826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37"/>
      <c r="X4143" s="5837"/>
      <c r="Y4143" s="5837"/>
      <c r="Z4143" s="5837"/>
      <c r="AA4143" s="5837"/>
      <c r="AB4143" s="5837"/>
    </row>
    <row r="4144" spans="1:28">
      <c r="A4144" s="5384">
        <v>43759</v>
      </c>
      <c r="B4144" s="5387">
        <v>50.568030868646225</v>
      </c>
      <c r="C4144" s="5387">
        <v>50.82</v>
      </c>
      <c r="D4144" s="5799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26"/>
      <c r="L4144" s="5385">
        <v>46.6875</v>
      </c>
      <c r="M4144" s="5385">
        <v>56</v>
      </c>
      <c r="N4144" s="5826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37"/>
      <c r="X4144" s="5837"/>
      <c r="Y4144" s="5837"/>
      <c r="Z4144" s="5837"/>
      <c r="AA4144" s="5837"/>
      <c r="AB4144" s="5837"/>
    </row>
    <row r="4145" spans="1:28">
      <c r="A4145" s="5384">
        <v>43760</v>
      </c>
      <c r="B4145" s="5387">
        <v>54.494460489109471</v>
      </c>
      <c r="C4145" s="5387">
        <v>51.88</v>
      </c>
      <c r="D4145" s="5799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26"/>
      <c r="L4145" s="5385">
        <v>56.125</v>
      </c>
      <c r="M4145" s="5385">
        <v>56.6875</v>
      </c>
      <c r="N4145" s="5826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37"/>
      <c r="X4145" s="5837"/>
      <c r="Y4145" s="5837"/>
      <c r="Z4145" s="5837"/>
      <c r="AA4145" s="5837"/>
      <c r="AB4145" s="5837"/>
    </row>
    <row r="4146" spans="1:28">
      <c r="A4146" s="5384">
        <v>43761</v>
      </c>
      <c r="B4146" s="5387">
        <v>53.435405543818582</v>
      </c>
      <c r="C4146" s="5387">
        <v>51.9</v>
      </c>
      <c r="D4146" s="5799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26"/>
      <c r="L4146" s="5385">
        <v>53.3125</v>
      </c>
      <c r="M4146" s="5385">
        <v>55.9375</v>
      </c>
      <c r="N4146" s="5826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37"/>
      <c r="X4146" s="5837"/>
      <c r="Y4146" s="5837"/>
      <c r="Z4146" s="5837"/>
      <c r="AA4146" s="5837"/>
      <c r="AB4146" s="5837"/>
    </row>
    <row r="4147" spans="1:28">
      <c r="A4147" s="5384">
        <v>43762</v>
      </c>
      <c r="B4147" s="5387">
        <v>53.459744534803157</v>
      </c>
      <c r="C4147" s="5387">
        <v>51.18</v>
      </c>
      <c r="D4147" s="5799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26"/>
      <c r="L4147" s="5385">
        <v>54.3125</v>
      </c>
      <c r="M4147" s="5385">
        <v>53.5</v>
      </c>
      <c r="N4147" s="5826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37"/>
      <c r="X4147" s="5837"/>
      <c r="Y4147" s="5837"/>
      <c r="Z4147" s="5837"/>
      <c r="AA4147" s="5837"/>
      <c r="AB4147" s="5837"/>
    </row>
    <row r="4148" spans="1:28">
      <c r="A4148" s="5384">
        <v>43763</v>
      </c>
      <c r="B4148" s="5387">
        <v>52.568111361134193</v>
      </c>
      <c r="C4148" s="5387">
        <v>49.45</v>
      </c>
      <c r="D4148" s="5799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26"/>
      <c r="L4148" s="5385">
        <v>52.0625</v>
      </c>
      <c r="M4148" s="5385">
        <v>47.875</v>
      </c>
      <c r="N4148" s="5826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37"/>
      <c r="X4148" s="5837"/>
      <c r="Y4148" s="5837"/>
      <c r="Z4148" s="5837"/>
      <c r="AA4148" s="5837"/>
      <c r="AB4148" s="5837"/>
    </row>
    <row r="4149" spans="1:28">
      <c r="A4149" s="5384">
        <v>43766</v>
      </c>
      <c r="B4149" s="5387">
        <v>53.008591002970519</v>
      </c>
      <c r="C4149" s="5387">
        <v>51.15</v>
      </c>
      <c r="D4149" s="5799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26"/>
      <c r="L4149" s="5385">
        <v>53.25</v>
      </c>
      <c r="M4149" s="5385">
        <v>54.8125</v>
      </c>
      <c r="N4149" s="5826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37"/>
      <c r="X4149" s="5837"/>
      <c r="Y4149" s="5837"/>
      <c r="Z4149" s="5837"/>
      <c r="AA4149" s="5837"/>
      <c r="AB4149" s="5837"/>
    </row>
    <row r="4150" spans="1:28">
      <c r="A4150" s="5384">
        <v>43767</v>
      </c>
      <c r="B4150" s="5387">
        <v>52.006310126043445</v>
      </c>
      <c r="C4150" s="5387">
        <v>51.31</v>
      </c>
      <c r="D4150" s="5799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26"/>
      <c r="L4150" s="5385">
        <v>50.5</v>
      </c>
      <c r="M4150" s="5385">
        <v>49.8125</v>
      </c>
      <c r="N4150" s="5826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37"/>
      <c r="X4150" s="5837"/>
      <c r="Y4150" s="5837"/>
      <c r="Z4150" s="5837"/>
      <c r="AA4150" s="5837"/>
      <c r="AB4150" s="5837"/>
    </row>
    <row r="4151" spans="1:28">
      <c r="A4151" s="5384">
        <v>43768</v>
      </c>
      <c r="B4151" s="5387">
        <v>49.733422256897853</v>
      </c>
      <c r="C4151" s="5387">
        <v>50.03</v>
      </c>
      <c r="D4151" s="5799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26"/>
      <c r="L4151" s="5385">
        <v>47.8125</v>
      </c>
      <c r="M4151" s="5385">
        <v>50.1875</v>
      </c>
      <c r="N4151" s="5826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37"/>
      <c r="X4151" s="5837"/>
      <c r="Y4151" s="5837"/>
      <c r="Z4151" s="5837"/>
      <c r="AA4151" s="5837"/>
      <c r="AB4151" s="5837"/>
    </row>
    <row r="4152" spans="1:28">
      <c r="A4152" s="5384">
        <v>43769</v>
      </c>
      <c r="B4152" s="5387">
        <v>49.409035792707726</v>
      </c>
      <c r="C4152" s="5387">
        <v>48.09</v>
      </c>
      <c r="D4152" s="5799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26"/>
      <c r="L4152" s="5385">
        <v>49.4375</v>
      </c>
      <c r="M4152" s="5385">
        <v>49.375</v>
      </c>
      <c r="N4152" s="5826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37"/>
      <c r="X4152" s="5837"/>
      <c r="Y4152" s="5837"/>
      <c r="Z4152" s="5837"/>
      <c r="AA4152" s="5837"/>
      <c r="AB4152" s="5837"/>
    </row>
    <row r="4153" spans="1:28">
      <c r="A4153" s="5384">
        <v>43770</v>
      </c>
      <c r="B4153" s="5387">
        <v>48.714161041447746</v>
      </c>
      <c r="C4153" s="5387">
        <v>48</v>
      </c>
      <c r="D4153" s="5799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26"/>
      <c r="L4153" s="5385">
        <v>48.8125</v>
      </c>
      <c r="M4153" s="5385">
        <v>48.75</v>
      </c>
      <c r="N4153" s="5826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37"/>
      <c r="X4153" s="5837"/>
      <c r="Y4153" s="5837"/>
      <c r="Z4153" s="5837"/>
      <c r="AA4153" s="5837"/>
      <c r="AB4153" s="5837"/>
    </row>
    <row r="4154" spans="1:28">
      <c r="A4154" s="5384">
        <v>43773</v>
      </c>
      <c r="B4154" s="5387">
        <v>46.35323122511673</v>
      </c>
      <c r="C4154" s="5387">
        <v>44.56</v>
      </c>
      <c r="D4154" s="5799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26"/>
      <c r="L4154" s="5385">
        <v>46</v>
      </c>
      <c r="M4154" s="5385">
        <v>49</v>
      </c>
      <c r="N4154" s="5826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37"/>
      <c r="X4154" s="5837"/>
      <c r="Y4154" s="5837"/>
      <c r="Z4154" s="5837"/>
      <c r="AA4154" s="5837"/>
      <c r="AB4154" s="5837"/>
    </row>
    <row r="4155" spans="1:28">
      <c r="A4155" s="5384">
        <v>43774</v>
      </c>
      <c r="B4155" s="5387">
        <v>47.133770619842878</v>
      </c>
      <c r="C4155" s="5387">
        <v>46.26</v>
      </c>
      <c r="D4155" s="5799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26"/>
      <c r="L4155" s="5385">
        <v>47.8125</v>
      </c>
      <c r="M4155" s="5385">
        <v>48.25</v>
      </c>
      <c r="N4155" s="5826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37"/>
      <c r="X4155" s="5837"/>
      <c r="Y4155" s="5837"/>
      <c r="Z4155" s="5837"/>
      <c r="AA4155" s="5837"/>
      <c r="AB4155" s="5837"/>
    </row>
    <row r="4156" spans="1:28">
      <c r="A4156" s="5384">
        <v>43776</v>
      </c>
      <c r="B4156" s="5387">
        <v>46.31623280923246</v>
      </c>
      <c r="C4156" s="5387">
        <v>45.91</v>
      </c>
      <c r="D4156" s="5799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26"/>
      <c r="L4156" s="5385">
        <v>45.3125</v>
      </c>
      <c r="M4156" s="5385">
        <v>46.8125</v>
      </c>
      <c r="N4156" s="5826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37"/>
      <c r="X4156" s="5837"/>
      <c r="Y4156" s="5837"/>
      <c r="Z4156" s="5837"/>
      <c r="AA4156" s="5837"/>
      <c r="AB4156" s="5837"/>
    </row>
    <row r="4157" spans="1:28">
      <c r="A4157" s="5384">
        <v>43777</v>
      </c>
      <c r="B4157" s="5387">
        <v>46.112449095871334</v>
      </c>
      <c r="C4157" s="5387">
        <v>43.82</v>
      </c>
      <c r="D4157" s="5799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26"/>
      <c r="L4157" s="5385">
        <v>47.375</v>
      </c>
      <c r="M4157" s="5385">
        <v>48.3125</v>
      </c>
      <c r="N4157" s="5826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37"/>
      <c r="X4157" s="5837"/>
      <c r="Y4157" s="5837"/>
      <c r="Z4157" s="5837"/>
      <c r="AA4157" s="5837"/>
      <c r="AB4157" s="5837"/>
    </row>
    <row r="4158" spans="1:28">
      <c r="A4158" s="5384">
        <v>43780</v>
      </c>
      <c r="B4158" s="5387">
        <v>46.283784960380252</v>
      </c>
      <c r="C4158" s="5387">
        <v>45.45</v>
      </c>
      <c r="D4158" s="5799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26"/>
      <c r="L4158" s="5385">
        <v>46.3125</v>
      </c>
      <c r="M4158" s="5385">
        <v>47.625</v>
      </c>
      <c r="N4158" s="5826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37"/>
      <c r="X4158" s="5837"/>
      <c r="Y4158" s="5837"/>
      <c r="Z4158" s="5837"/>
      <c r="AA4158" s="5837"/>
      <c r="AB4158" s="5837"/>
    </row>
    <row r="4159" spans="1:28">
      <c r="A4159" s="5384">
        <v>43781</v>
      </c>
      <c r="B4159" s="5387">
        <v>46.109207100580839</v>
      </c>
      <c r="C4159" s="5387">
        <v>44.38</v>
      </c>
      <c r="D4159" s="5799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26"/>
      <c r="L4159" s="5385">
        <v>47</v>
      </c>
      <c r="M4159" s="5385">
        <v>47.5625</v>
      </c>
      <c r="N4159" s="5826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37"/>
      <c r="X4159" s="5837"/>
      <c r="Y4159" s="5837"/>
      <c r="Z4159" s="5837"/>
      <c r="AA4159" s="5837"/>
      <c r="AB4159" s="5837"/>
    </row>
    <row r="4160" spans="1:28">
      <c r="A4160" s="5384">
        <v>43782</v>
      </c>
      <c r="B4160" s="5387">
        <v>45.993159686754431</v>
      </c>
      <c r="C4160" s="5387">
        <v>44.37</v>
      </c>
      <c r="D4160" s="5799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26"/>
      <c r="L4160" s="5385">
        <v>46.8125</v>
      </c>
      <c r="M4160" s="5385">
        <v>47</v>
      </c>
      <c r="N4160" s="5826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37"/>
      <c r="X4160" s="5837"/>
      <c r="Y4160" s="5837"/>
      <c r="Z4160" s="5837"/>
      <c r="AA4160" s="5837"/>
      <c r="AB4160" s="5837"/>
    </row>
    <row r="4161" spans="1:28">
      <c r="A4161" s="5384">
        <v>43783</v>
      </c>
      <c r="B4161" s="5387">
        <v>44.988536592012252</v>
      </c>
      <c r="C4161" s="5387">
        <v>43.64</v>
      </c>
      <c r="D4161" s="5799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26"/>
      <c r="L4161" s="5385">
        <v>46</v>
      </c>
      <c r="M4161" s="5385">
        <v>47.4375</v>
      </c>
      <c r="N4161" s="5826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37"/>
      <c r="X4161" s="5837"/>
      <c r="Y4161" s="5837"/>
      <c r="Z4161" s="5837"/>
      <c r="AA4161" s="5837"/>
      <c r="AB4161" s="5837"/>
    </row>
    <row r="4162" spans="1:28">
      <c r="A4162" s="5384">
        <v>43784</v>
      </c>
      <c r="B4162" s="5387">
        <v>45.166285382960922</v>
      </c>
      <c r="C4162" s="5387">
        <v>43.4</v>
      </c>
      <c r="D4162" s="5799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26"/>
      <c r="L4162" s="5385">
        <v>45.6875</v>
      </c>
      <c r="M4162" s="5385">
        <v>48.875</v>
      </c>
      <c r="N4162" s="5826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37"/>
      <c r="X4162" s="5837"/>
      <c r="Y4162" s="5837"/>
      <c r="Z4162" s="5837"/>
      <c r="AA4162" s="5837"/>
      <c r="AB4162" s="5837"/>
    </row>
    <row r="4163" spans="1:28">
      <c r="A4163" s="5384">
        <v>43788</v>
      </c>
      <c r="B4163" s="5387">
        <v>45.206809078727453</v>
      </c>
      <c r="C4163" s="5387">
        <v>43.75</v>
      </c>
      <c r="D4163" s="5799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26"/>
      <c r="L4163" s="5385">
        <v>46</v>
      </c>
      <c r="M4163" s="5385">
        <v>47.1875</v>
      </c>
      <c r="N4163" s="5826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37"/>
      <c r="X4163" s="5837"/>
      <c r="Y4163" s="5837"/>
      <c r="Z4163" s="5837"/>
      <c r="AA4163" s="5837"/>
      <c r="AB4163" s="5837"/>
    </row>
    <row r="4164" spans="1:28">
      <c r="A4164" s="5384">
        <v>43789</v>
      </c>
      <c r="B4164" s="5387">
        <v>42.933983684446623</v>
      </c>
      <c r="C4164" s="5387">
        <v>42.15</v>
      </c>
      <c r="D4164" s="5799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26"/>
      <c r="L4164" s="5385">
        <v>42.1875</v>
      </c>
      <c r="M4164" s="5385">
        <v>47.4375</v>
      </c>
      <c r="N4164" s="5826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37"/>
      <c r="X4164" s="5837"/>
      <c r="Y4164" s="5837"/>
      <c r="Z4164" s="5837"/>
      <c r="AA4164" s="5837"/>
      <c r="AB4164" s="5837"/>
    </row>
    <row r="4165" spans="1:28">
      <c r="A4165" s="5384">
        <v>43790</v>
      </c>
      <c r="B4165" s="5387">
        <v>44.948481391915763</v>
      </c>
      <c r="C4165" s="5387">
        <v>43.07</v>
      </c>
      <c r="D4165" s="5799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26"/>
      <c r="L4165" s="5385">
        <v>46.625</v>
      </c>
      <c r="M4165" s="5385">
        <v>47</v>
      </c>
      <c r="N4165" s="5826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37"/>
      <c r="X4165" s="5837"/>
      <c r="Y4165" s="5837"/>
      <c r="Z4165" s="5837"/>
      <c r="AA4165" s="5837"/>
      <c r="AB4165" s="5837"/>
    </row>
    <row r="4166" spans="1:28">
      <c r="A4166" s="5384">
        <v>43791</v>
      </c>
      <c r="B4166" s="5387">
        <v>43.769164811504432</v>
      </c>
      <c r="C4166" s="5387">
        <v>42.96</v>
      </c>
      <c r="D4166" s="5799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26"/>
      <c r="L4166" s="5385">
        <v>43.1875</v>
      </c>
      <c r="M4166" s="5385">
        <v>46.875</v>
      </c>
      <c r="N4166" s="5826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37"/>
      <c r="X4166" s="5837"/>
      <c r="Y4166" s="5837"/>
      <c r="Z4166" s="5837"/>
      <c r="AA4166" s="5837"/>
      <c r="AB4166" s="5837"/>
    </row>
    <row r="4167" spans="1:28">
      <c r="A4167" s="5384">
        <v>43794</v>
      </c>
      <c r="B4167" s="5387">
        <v>44.789864745163875</v>
      </c>
      <c r="C4167" s="5387">
        <v>42.72</v>
      </c>
      <c r="D4167" s="5799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26"/>
      <c r="L4167" s="5385">
        <v>46.625</v>
      </c>
      <c r="M4167" s="5385">
        <v>45.8125</v>
      </c>
      <c r="N4167" s="5826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37"/>
      <c r="X4167" s="5837"/>
      <c r="Y4167" s="5837"/>
      <c r="Z4167" s="5837"/>
      <c r="AA4167" s="5837"/>
      <c r="AB4167" s="5837"/>
    </row>
    <row r="4168" spans="1:28">
      <c r="A4168" s="5384">
        <v>43795</v>
      </c>
      <c r="B4168" s="5387">
        <v>45.095529866575852</v>
      </c>
      <c r="C4168" s="5387">
        <v>42.53</v>
      </c>
      <c r="D4168" s="5799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26"/>
      <c r="L4168" s="5385">
        <v>45.875</v>
      </c>
      <c r="M4168" s="5385">
        <v>46.625</v>
      </c>
      <c r="N4168" s="5826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37"/>
      <c r="X4168" s="5837"/>
      <c r="Y4168" s="5837"/>
      <c r="Z4168" s="5837"/>
      <c r="AA4168" s="5837"/>
      <c r="AB4168" s="5837"/>
    </row>
    <row r="4169" spans="1:28">
      <c r="A4169" s="5384">
        <v>43796</v>
      </c>
      <c r="B4169" s="5387">
        <v>44.228036918303182</v>
      </c>
      <c r="C4169" s="5387">
        <v>42.78</v>
      </c>
      <c r="D4169" s="5799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26"/>
      <c r="L4169" s="5385">
        <v>45.0625</v>
      </c>
      <c r="M4169" s="5385">
        <v>45.8125</v>
      </c>
      <c r="N4169" s="5826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37"/>
      <c r="X4169" s="5837"/>
      <c r="Y4169" s="5837"/>
      <c r="Z4169" s="5837"/>
      <c r="AA4169" s="5837"/>
      <c r="AB4169" s="5837"/>
    </row>
    <row r="4170" spans="1:28">
      <c r="A4170" s="5384">
        <v>43797</v>
      </c>
      <c r="B4170" s="5387">
        <v>44.486162695501569</v>
      </c>
      <c r="C4170" s="5387">
        <v>42.79</v>
      </c>
      <c r="D4170" s="5799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26"/>
      <c r="L4170" s="5385">
        <v>45.625</v>
      </c>
      <c r="M4170" s="5385">
        <v>46.0625</v>
      </c>
      <c r="N4170" s="5826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37"/>
      <c r="X4170" s="5837"/>
      <c r="Y4170" s="5837"/>
      <c r="Z4170" s="5837"/>
      <c r="AA4170" s="5837"/>
      <c r="AB4170" s="5837"/>
    </row>
    <row r="4171" spans="1:28">
      <c r="A4171" s="5384">
        <v>43798</v>
      </c>
      <c r="B4171" s="5387">
        <v>43.02768944694327</v>
      </c>
      <c r="C4171" s="5387">
        <v>42.33</v>
      </c>
      <c r="D4171" s="5799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26"/>
      <c r="L4171" s="5385">
        <v>42</v>
      </c>
      <c r="M4171" s="5385">
        <v>45.125</v>
      </c>
      <c r="N4171" s="5826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37"/>
      <c r="X4171" s="5837"/>
      <c r="Y4171" s="5837"/>
      <c r="Z4171" s="5837"/>
      <c r="AA4171" s="5837"/>
      <c r="AB4171" s="5837"/>
    </row>
    <row r="4172" spans="1:28">
      <c r="A4172" s="5384">
        <v>43801</v>
      </c>
      <c r="B4172" s="5387">
        <v>44.113390741986692</v>
      </c>
      <c r="C4172" s="5387">
        <v>42.4</v>
      </c>
      <c r="D4172" s="5799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26"/>
      <c r="L4172" s="5385">
        <v>46.125</v>
      </c>
      <c r="M4172" s="5385">
        <v>45.625</v>
      </c>
      <c r="N4172" s="5826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37"/>
      <c r="X4172" s="5837"/>
      <c r="Y4172" s="5837"/>
      <c r="Z4172" s="5837"/>
      <c r="AA4172" s="5837"/>
      <c r="AB4172" s="5837"/>
    </row>
    <row r="4173" spans="1:28">
      <c r="A4173" s="5384">
        <v>43802</v>
      </c>
      <c r="B4173" s="5387">
        <v>43.519281273611242</v>
      </c>
      <c r="C4173" s="5387">
        <v>41.74</v>
      </c>
      <c r="D4173" s="5799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26"/>
      <c r="L4173" s="5385">
        <v>45.75</v>
      </c>
      <c r="M4173" s="5385">
        <v>45.8125</v>
      </c>
      <c r="N4173" s="5826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37"/>
      <c r="X4173" s="5837"/>
      <c r="Y4173" s="5837"/>
      <c r="Z4173" s="5837"/>
      <c r="AA4173" s="5837"/>
      <c r="AB4173" s="5837"/>
    </row>
    <row r="4174" spans="1:28">
      <c r="A4174" s="5384">
        <v>43803</v>
      </c>
      <c r="B4174" s="5387">
        <v>41.347913879625757</v>
      </c>
      <c r="C4174" s="5387">
        <v>38.92</v>
      </c>
      <c r="D4174" s="5799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26"/>
      <c r="L4174" s="5385">
        <v>41.6875</v>
      </c>
      <c r="M4174" s="5385">
        <v>45.1875</v>
      </c>
      <c r="N4174" s="5826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37"/>
      <c r="X4174" s="5837"/>
      <c r="Y4174" s="5837"/>
      <c r="Z4174" s="5837"/>
      <c r="AA4174" s="5837"/>
      <c r="AB4174" s="5837"/>
    </row>
    <row r="4175" spans="1:28">
      <c r="A4175" s="5384">
        <v>43804</v>
      </c>
      <c r="B4175" s="5387">
        <v>44.001785948175574</v>
      </c>
      <c r="C4175" s="5387">
        <v>41.76</v>
      </c>
      <c r="D4175" s="5799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26"/>
      <c r="L4175" s="5385">
        <v>46.3125</v>
      </c>
      <c r="M4175" s="5385">
        <v>45.6875</v>
      </c>
      <c r="N4175" s="5826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37"/>
      <c r="X4175" s="5837"/>
      <c r="Y4175" s="5837"/>
      <c r="Z4175" s="5837"/>
      <c r="AA4175" s="5837"/>
      <c r="AB4175" s="5837"/>
    </row>
    <row r="4176" spans="1:28">
      <c r="A4176" s="5384">
        <v>43805</v>
      </c>
      <c r="B4176" s="5387">
        <v>44.066986975484653</v>
      </c>
      <c r="C4176" s="5387">
        <v>41.44</v>
      </c>
      <c r="D4176" s="5799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26"/>
      <c r="L4176" s="5385">
        <v>45.5</v>
      </c>
      <c r="M4176" s="5385">
        <v>42.875</v>
      </c>
      <c r="N4176" s="5826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37"/>
      <c r="X4176" s="5837"/>
      <c r="Y4176" s="5837"/>
      <c r="Z4176" s="5837"/>
      <c r="AA4176" s="5837"/>
      <c r="AB4176" s="5837"/>
    </row>
    <row r="4177" spans="1:28">
      <c r="A4177" s="5384">
        <v>43808</v>
      </c>
      <c r="B4177" s="5387">
        <v>41.593051237528861</v>
      </c>
      <c r="C4177" s="5387">
        <v>40.32</v>
      </c>
      <c r="D4177" s="5799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26"/>
      <c r="L4177" s="5385">
        <v>41.8125</v>
      </c>
      <c r="M4177" s="5385">
        <v>43.4375</v>
      </c>
      <c r="N4177" s="5826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37"/>
      <c r="X4177" s="5837"/>
      <c r="Y4177" s="5837"/>
      <c r="Z4177" s="5837"/>
      <c r="AA4177" s="5837"/>
      <c r="AB4177" s="5837"/>
    </row>
    <row r="4178" spans="1:28">
      <c r="A4178" s="5384">
        <v>43809</v>
      </c>
      <c r="B4178" s="5387">
        <v>42.800911566355914</v>
      </c>
      <c r="C4178" s="5387">
        <v>41.29</v>
      </c>
      <c r="D4178" s="5799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26"/>
      <c r="L4178" s="5385">
        <v>44.6875</v>
      </c>
      <c r="M4178" s="5385">
        <v>44.0625</v>
      </c>
      <c r="N4178" s="5826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37"/>
      <c r="X4178" s="5837"/>
      <c r="Y4178" s="5837"/>
      <c r="Z4178" s="5837"/>
      <c r="AA4178" s="5837"/>
      <c r="AB4178" s="5837"/>
    </row>
    <row r="4179" spans="1:28">
      <c r="A4179" s="5384">
        <v>43810</v>
      </c>
      <c r="B4179" s="5387">
        <v>42.129084094954543</v>
      </c>
      <c r="C4179" s="5387">
        <v>40.380000000000003</v>
      </c>
      <c r="D4179" s="5799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26"/>
      <c r="L4179" s="5385">
        <v>43.0625</v>
      </c>
      <c r="M4179" s="5385">
        <v>43.5</v>
      </c>
      <c r="N4179" s="5826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37"/>
      <c r="X4179" s="5837"/>
      <c r="Y4179" s="5837"/>
      <c r="Z4179" s="5837"/>
      <c r="AA4179" s="5837"/>
      <c r="AB4179" s="5837"/>
    </row>
    <row r="4180" spans="1:28">
      <c r="A4180" s="5384">
        <v>43811</v>
      </c>
      <c r="B4180" s="5387">
        <v>41.507663469499633</v>
      </c>
      <c r="C4180" s="5387">
        <v>40.53</v>
      </c>
      <c r="D4180" s="5799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26"/>
      <c r="L4180" s="5385">
        <v>42.125</v>
      </c>
      <c r="M4180" s="5385">
        <v>43.25</v>
      </c>
      <c r="N4180" s="5826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37"/>
      <c r="X4180" s="5837"/>
      <c r="Y4180" s="5837"/>
      <c r="Z4180" s="5837"/>
      <c r="AA4180" s="5837"/>
      <c r="AB4180" s="5837"/>
    </row>
    <row r="4181" spans="1:28">
      <c r="A4181" s="5384">
        <v>43812</v>
      </c>
      <c r="B4181" s="5387">
        <v>42.806230704899598</v>
      </c>
      <c r="C4181" s="5387">
        <v>40.26</v>
      </c>
      <c r="D4181" s="5799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26"/>
      <c r="L4181" s="5385">
        <v>43.75</v>
      </c>
      <c r="M4181" s="5385">
        <v>42.3125</v>
      </c>
      <c r="N4181" s="5826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37"/>
      <c r="X4181" s="5837"/>
      <c r="Y4181" s="5837"/>
      <c r="Z4181" s="5837"/>
      <c r="AA4181" s="5837"/>
      <c r="AB4181" s="5837"/>
    </row>
    <row r="4182" spans="1:28">
      <c r="A4182" s="5384">
        <v>43815</v>
      </c>
      <c r="B4182" s="5387">
        <v>41.553507797163626</v>
      </c>
      <c r="C4182" s="5387">
        <v>40.130000000000003</v>
      </c>
      <c r="D4182" s="5799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26"/>
      <c r="L4182" s="5385">
        <v>43.0625</v>
      </c>
      <c r="M4182" s="5385">
        <v>42.6875</v>
      </c>
      <c r="N4182" s="5826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37"/>
      <c r="X4182" s="5837"/>
      <c r="Y4182" s="5837"/>
      <c r="Z4182" s="5837"/>
      <c r="AA4182" s="5837"/>
      <c r="AB4182" s="5837"/>
    </row>
    <row r="4183" spans="1:28">
      <c r="A4183" s="5384">
        <v>43816</v>
      </c>
      <c r="B4183" s="5387">
        <v>40.747640994291999</v>
      </c>
      <c r="C4183" s="5387">
        <v>40.04</v>
      </c>
      <c r="D4183" s="5799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26"/>
      <c r="L4183" s="5385">
        <v>42.1875</v>
      </c>
      <c r="M4183" s="5385">
        <v>41.4375</v>
      </c>
      <c r="N4183" s="5826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37"/>
      <c r="X4183" s="5837"/>
      <c r="Y4183" s="5837"/>
      <c r="Z4183" s="5837"/>
      <c r="AA4183" s="5837"/>
      <c r="AB4183" s="5837"/>
    </row>
    <row r="4184" spans="1:28">
      <c r="A4184" s="5384">
        <v>43817</v>
      </c>
      <c r="B4184" s="5387">
        <v>41.936058889689754</v>
      </c>
      <c r="C4184" s="5387">
        <v>40.43</v>
      </c>
      <c r="D4184" s="5799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26"/>
      <c r="L4184" s="5385">
        <v>42.75</v>
      </c>
      <c r="M4184" s="5385">
        <v>41.8125</v>
      </c>
      <c r="N4184" s="5826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37"/>
      <c r="X4184" s="5837"/>
      <c r="Y4184" s="5837"/>
      <c r="Z4184" s="5837"/>
      <c r="AA4184" s="5837"/>
      <c r="AB4184" s="5837"/>
    </row>
    <row r="4185" spans="1:28">
      <c r="A4185" s="5384">
        <v>43818</v>
      </c>
      <c r="B4185" s="5387">
        <v>40.810854226352753</v>
      </c>
      <c r="C4185" s="5387">
        <v>39.799999999999997</v>
      </c>
      <c r="D4185" s="5799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26"/>
      <c r="L4185" s="5385">
        <v>41.4375</v>
      </c>
      <c r="M4185" s="5385">
        <v>41.3125</v>
      </c>
      <c r="N4185" s="5826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37"/>
      <c r="X4185" s="5837"/>
      <c r="Y4185" s="5837"/>
      <c r="Z4185" s="5837"/>
      <c r="AA4185" s="5837"/>
      <c r="AB4185" s="5837"/>
    </row>
    <row r="4186" spans="1:28">
      <c r="A4186" s="5384">
        <v>43819</v>
      </c>
      <c r="B4186" s="5387">
        <v>38.088107600106262</v>
      </c>
      <c r="C4186" s="5387">
        <v>38.35</v>
      </c>
      <c r="D4186" s="5799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26"/>
      <c r="L4186" s="5385">
        <v>36.25</v>
      </c>
      <c r="M4186" s="5385">
        <v>41.875</v>
      </c>
      <c r="N4186" s="5826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37"/>
      <c r="X4186" s="5837"/>
      <c r="Y4186" s="5837"/>
      <c r="Z4186" s="5837"/>
      <c r="AA4186" s="5837"/>
      <c r="AB4186" s="5837"/>
    </row>
    <row r="4187" spans="1:28">
      <c r="A4187" s="5384">
        <v>43822</v>
      </c>
      <c r="B4187" s="5387">
        <v>39.978895275465227</v>
      </c>
      <c r="C4187" s="5387">
        <v>38.71</v>
      </c>
      <c r="D4187" s="5799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26"/>
      <c r="L4187" s="5385">
        <v>41.125</v>
      </c>
      <c r="M4187" s="5385">
        <v>42</v>
      </c>
      <c r="N4187" s="5826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37"/>
      <c r="X4187" s="5837"/>
      <c r="Y4187" s="5837"/>
      <c r="Z4187" s="5837"/>
      <c r="AA4187" s="5837"/>
      <c r="AB4187" s="5837"/>
    </row>
    <row r="4188" spans="1:28">
      <c r="A4188" s="5384">
        <v>43825</v>
      </c>
      <c r="B4188" s="5387">
        <v>38.570718539166926</v>
      </c>
      <c r="C4188" s="5387">
        <v>37.74</v>
      </c>
      <c r="D4188" s="5799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26"/>
      <c r="L4188" s="5385">
        <v>37.6875</v>
      </c>
      <c r="M4188" s="5385">
        <v>41.125</v>
      </c>
      <c r="N4188" s="5826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37"/>
      <c r="X4188" s="5837"/>
      <c r="Y4188" s="5837"/>
      <c r="Z4188" s="5837"/>
      <c r="AA4188" s="5837"/>
      <c r="AB4188" s="5837"/>
    </row>
    <row r="4189" spans="1:28">
      <c r="A4189" s="5384">
        <v>43826</v>
      </c>
      <c r="B4189" s="5387">
        <v>39.10075271021136</v>
      </c>
      <c r="C4189" s="5387">
        <v>37.32</v>
      </c>
      <c r="D4189" s="5799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26"/>
      <c r="L4189" s="5385">
        <v>38.5</v>
      </c>
      <c r="M4189" s="5385">
        <v>41.125</v>
      </c>
      <c r="N4189" s="5826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37"/>
      <c r="X4189" s="5837"/>
      <c r="Y4189" s="5837"/>
      <c r="Z4189" s="5837"/>
      <c r="AA4189" s="5837"/>
      <c r="AB4189" s="5837"/>
    </row>
    <row r="4190" spans="1:28">
      <c r="A4190" s="5384">
        <v>43829</v>
      </c>
      <c r="B4190" s="5387">
        <v>37.900169270101024</v>
      </c>
      <c r="C4190" s="5387">
        <v>36.770000000000003</v>
      </c>
      <c r="D4190" s="5799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26"/>
      <c r="L4190" s="5385">
        <v>38.25</v>
      </c>
      <c r="M4190" s="5385">
        <v>40.5</v>
      </c>
      <c r="N4190" s="5826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37"/>
      <c r="X4190" s="5837"/>
      <c r="Y4190" s="5837"/>
      <c r="Z4190" s="5837"/>
      <c r="AA4190" s="5837"/>
      <c r="AB4190" s="5837"/>
    </row>
    <row r="4191" spans="1:28">
      <c r="A4191" s="5384">
        <v>43832</v>
      </c>
      <c r="B4191" s="5387">
        <v>37.328363300876632</v>
      </c>
      <c r="C4191" s="5387">
        <v>36.590000000000003</v>
      </c>
      <c r="D4191" s="5799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26"/>
      <c r="L4191" s="5385">
        <v>37.0625</v>
      </c>
      <c r="M4191" s="5385">
        <v>38.9375</v>
      </c>
      <c r="N4191" s="5826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37"/>
      <c r="X4191" s="5837"/>
      <c r="Y4191" s="5837"/>
      <c r="Z4191" s="5837"/>
      <c r="AA4191" s="5837"/>
      <c r="AB4191" s="5837"/>
    </row>
    <row r="4192" spans="1:28">
      <c r="A4192" s="5384">
        <v>43833</v>
      </c>
      <c r="B4192" s="5387">
        <v>36.805500116507304</v>
      </c>
      <c r="C4192" s="5387">
        <v>34.42</v>
      </c>
      <c r="D4192" s="5799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26"/>
      <c r="L4192" s="5385">
        <v>38.125</v>
      </c>
      <c r="M4192" s="5385">
        <v>39.8125</v>
      </c>
      <c r="N4192" s="5826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37"/>
      <c r="X4192" s="5837"/>
      <c r="Y4192" s="5837"/>
      <c r="Z4192" s="5837"/>
      <c r="AA4192" s="5837"/>
      <c r="AB4192" s="5837"/>
    </row>
    <row r="4193" spans="1:28">
      <c r="A4193" s="5384">
        <v>43836</v>
      </c>
      <c r="B4193" s="5387">
        <v>36.800677358888976</v>
      </c>
      <c r="C4193" s="5387">
        <v>36.119999999999997</v>
      </c>
      <c r="D4193" s="5799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26"/>
      <c r="L4193" s="5385">
        <v>36.125</v>
      </c>
      <c r="M4193" s="5385">
        <v>39.6875</v>
      </c>
      <c r="N4193" s="5826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37"/>
      <c r="X4193" s="5837"/>
      <c r="Y4193" s="5837"/>
      <c r="Z4193" s="5837"/>
      <c r="AA4193" s="5837"/>
      <c r="AB4193" s="5837"/>
    </row>
    <row r="4194" spans="1:28">
      <c r="A4194" s="5384">
        <v>43837</v>
      </c>
      <c r="B4194" s="5387">
        <v>37.213631787039766</v>
      </c>
      <c r="C4194" s="5387">
        <v>35.659999999999997</v>
      </c>
      <c r="D4194" s="5799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26"/>
      <c r="L4194" s="5385">
        <v>38</v>
      </c>
      <c r="M4194" s="5385">
        <v>38.6875</v>
      </c>
      <c r="N4194" s="5826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37"/>
      <c r="X4194" s="5837"/>
      <c r="Y4194" s="5837"/>
      <c r="Z4194" s="5837"/>
      <c r="AA4194" s="5837"/>
      <c r="AB4194" s="5837"/>
    </row>
    <row r="4195" spans="1:28">
      <c r="A4195" s="5384">
        <v>43838</v>
      </c>
      <c r="B4195" s="5387">
        <v>36.094884523914018</v>
      </c>
      <c r="C4195" s="5387">
        <v>34.76</v>
      </c>
      <c r="D4195" s="5799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26"/>
      <c r="L4195" s="5385">
        <v>35.1875</v>
      </c>
      <c r="M4195" s="5385">
        <v>38.1875</v>
      </c>
      <c r="N4195" s="5826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37"/>
      <c r="X4195" s="5837"/>
      <c r="Y4195" s="5837"/>
      <c r="Z4195" s="5837"/>
      <c r="AA4195" s="5837"/>
      <c r="AB4195" s="5837"/>
    </row>
    <row r="4196" spans="1:28">
      <c r="A4196" s="5384">
        <v>43839</v>
      </c>
      <c r="B4196" s="5387">
        <v>37.063742560518875</v>
      </c>
      <c r="C4196" s="5387">
        <v>35.630000000000003</v>
      </c>
      <c r="D4196" s="5799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26"/>
      <c r="L4196" s="5385">
        <v>38.125</v>
      </c>
      <c r="M4196" s="5385">
        <v>38.5625</v>
      </c>
      <c r="N4196" s="5826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37"/>
      <c r="X4196" s="5837"/>
      <c r="Y4196" s="5837"/>
      <c r="Z4196" s="5837"/>
      <c r="AA4196" s="5837"/>
      <c r="AB4196" s="5837"/>
    </row>
    <row r="4197" spans="1:28">
      <c r="A4197" s="5384">
        <v>43840</v>
      </c>
      <c r="B4197" s="5387">
        <v>36.717630521519048</v>
      </c>
      <c r="C4197" s="5387">
        <v>35.58</v>
      </c>
      <c r="D4197" s="5799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26"/>
      <c r="L4197" s="5385">
        <v>37.5</v>
      </c>
      <c r="M4197" s="5385">
        <v>38.4375</v>
      </c>
      <c r="N4197" s="5826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37"/>
      <c r="X4197" s="5837"/>
      <c r="Y4197" s="5837"/>
      <c r="Z4197" s="5837"/>
      <c r="AA4197" s="5837"/>
      <c r="AB4197" s="5837"/>
    </row>
    <row r="4198" spans="1:28">
      <c r="A4198" s="5384">
        <v>43843</v>
      </c>
      <c r="B4198" s="5387">
        <v>35.828490648825863</v>
      </c>
      <c r="C4198" s="5387">
        <v>35.79</v>
      </c>
      <c r="D4198" s="5799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26"/>
      <c r="L4198" s="5385">
        <v>34.3125</v>
      </c>
      <c r="M4198" s="5385">
        <v>37.8125</v>
      </c>
      <c r="N4198" s="5826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37"/>
      <c r="X4198" s="5837"/>
      <c r="Y4198" s="5837"/>
      <c r="Z4198" s="5837"/>
      <c r="AA4198" s="5837"/>
      <c r="AB4198" s="5837"/>
    </row>
    <row r="4199" spans="1:28">
      <c r="A4199" s="5384">
        <v>43844</v>
      </c>
      <c r="B4199" s="5387">
        <v>35.967929486412068</v>
      </c>
      <c r="C4199" s="5387">
        <v>34.96</v>
      </c>
      <c r="D4199" s="5799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26"/>
      <c r="L4199" s="5385">
        <v>36.25</v>
      </c>
      <c r="M4199" s="5385">
        <v>36.5625</v>
      </c>
      <c r="N4199" s="5826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37"/>
      <c r="X4199" s="5837"/>
      <c r="Y4199" s="5837"/>
      <c r="Z4199" s="5837"/>
      <c r="AA4199" s="5837"/>
      <c r="AB4199" s="5837"/>
    </row>
    <row r="4200" spans="1:28">
      <c r="A4200" s="5384">
        <v>43845</v>
      </c>
      <c r="B4200" s="5387">
        <v>34.891042038899649</v>
      </c>
      <c r="C4200" s="5387">
        <v>35.020000000000003</v>
      </c>
      <c r="D4200" s="5799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26"/>
      <c r="L4200" s="5385">
        <v>33</v>
      </c>
      <c r="M4200" s="5385">
        <v>36.125</v>
      </c>
      <c r="N4200" s="5826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37"/>
      <c r="X4200" s="5837"/>
      <c r="Y4200" s="5837"/>
      <c r="Z4200" s="5837"/>
      <c r="AA4200" s="5837"/>
      <c r="AB4200" s="5837"/>
    </row>
    <row r="4201" spans="1:28">
      <c r="A4201" s="5384">
        <v>43846</v>
      </c>
      <c r="B4201" s="5387">
        <v>35.688228842883717</v>
      </c>
      <c r="C4201" s="5387">
        <v>35.229999999999997</v>
      </c>
      <c r="D4201" s="5799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26"/>
      <c r="L4201" s="5385">
        <v>36.4375</v>
      </c>
      <c r="M4201" s="5385">
        <v>36.125</v>
      </c>
      <c r="N4201" s="5826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37"/>
      <c r="X4201" s="5837"/>
      <c r="Y4201" s="5837"/>
      <c r="Z4201" s="5837"/>
      <c r="AA4201" s="5837"/>
      <c r="AB4201" s="5837"/>
    </row>
    <row r="4202" spans="1:28">
      <c r="A4202" s="5384">
        <v>43847</v>
      </c>
      <c r="B4202" s="5387">
        <v>35.130043248564341</v>
      </c>
      <c r="C4202" s="5387">
        <v>34.68</v>
      </c>
      <c r="D4202" s="5799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26"/>
      <c r="L4202" s="5385">
        <v>35.125</v>
      </c>
      <c r="M4202" s="5385">
        <v>34.9375</v>
      </c>
      <c r="N4202" s="5826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37"/>
      <c r="X4202" s="5837"/>
      <c r="Y4202" s="5837"/>
      <c r="Z4202" s="5837"/>
      <c r="AA4202" s="5837"/>
      <c r="AB4202" s="5837"/>
    </row>
    <row r="4203" spans="1:28">
      <c r="A4203" s="5384">
        <v>43850</v>
      </c>
      <c r="B4203" s="5387">
        <v>33.665264786878332</v>
      </c>
      <c r="C4203" s="5387">
        <v>33.85</v>
      </c>
      <c r="D4203" s="5799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26"/>
      <c r="L4203" s="5385">
        <v>32.375</v>
      </c>
      <c r="M4203" s="5385">
        <v>35.8125</v>
      </c>
      <c r="N4203" s="5826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37"/>
      <c r="X4203" s="5837"/>
      <c r="Y4203" s="5837"/>
      <c r="Z4203" s="5837"/>
      <c r="AA4203" s="5837"/>
      <c r="AB4203" s="5837"/>
    </row>
    <row r="4204" spans="1:28">
      <c r="A4204" s="5384">
        <v>43851</v>
      </c>
      <c r="B4204" s="5387">
        <v>34.817306526866787</v>
      </c>
      <c r="C4204" s="5387">
        <v>34.01</v>
      </c>
      <c r="D4204" s="5799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26"/>
      <c r="L4204" s="5385">
        <v>34.9375</v>
      </c>
      <c r="M4204" s="5385">
        <v>34.6875</v>
      </c>
      <c r="N4204" s="5826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37"/>
      <c r="X4204" s="5837"/>
      <c r="Y4204" s="5837"/>
      <c r="Z4204" s="5837"/>
      <c r="AA4204" s="5837"/>
      <c r="AB4204" s="5837"/>
    </row>
    <row r="4205" spans="1:28">
      <c r="A4205" s="5384">
        <v>43852</v>
      </c>
      <c r="B4205" s="5387">
        <v>34.391425762906216</v>
      </c>
      <c r="C4205" s="5387">
        <v>33.520000000000003</v>
      </c>
      <c r="D4205" s="5799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26"/>
      <c r="L4205" s="5385">
        <v>34.875</v>
      </c>
      <c r="M4205" s="5385">
        <v>35.625</v>
      </c>
      <c r="N4205" s="5826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37"/>
      <c r="X4205" s="5837"/>
      <c r="Y4205" s="5837"/>
      <c r="Z4205" s="5837"/>
      <c r="AA4205" s="5837"/>
      <c r="AB4205" s="5837"/>
    </row>
    <row r="4206" spans="1:28">
      <c r="A4206" s="5384">
        <v>43853</v>
      </c>
      <c r="B4206" s="5387">
        <v>34.053409660351122</v>
      </c>
      <c r="C4206" s="5387">
        <v>33.31</v>
      </c>
      <c r="D4206" s="5799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799">
        <v>40.563896471036465</v>
      </c>
      <c r="L4206" s="5385">
        <v>34.375</v>
      </c>
      <c r="M4206" s="5385">
        <v>34.75</v>
      </c>
      <c r="N4206" s="5799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37"/>
      <c r="X4206" s="5837"/>
      <c r="Y4206" s="5837"/>
      <c r="Z4206" s="5837"/>
      <c r="AA4206" s="5837"/>
      <c r="AB4206" s="5837"/>
    </row>
    <row r="4207" spans="1:28">
      <c r="A4207" s="5384">
        <v>43854</v>
      </c>
      <c r="B4207" s="5387">
        <v>33.903290310771354</v>
      </c>
      <c r="C4207" s="5387">
        <v>32.81</v>
      </c>
      <c r="D4207" s="5799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799">
        <v>40.990830234964591</v>
      </c>
      <c r="L4207" s="5385">
        <v>34.75</v>
      </c>
      <c r="M4207" s="5385">
        <v>35.5</v>
      </c>
      <c r="N4207" s="5799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37"/>
      <c r="X4207" s="5837"/>
      <c r="Y4207" s="5837"/>
      <c r="Z4207" s="5837"/>
      <c r="AA4207" s="5837"/>
      <c r="AB4207" s="5837"/>
    </row>
    <row r="4208" spans="1:28">
      <c r="A4208" s="5384">
        <v>43857</v>
      </c>
      <c r="B4208" s="5387">
        <v>33.106925318632733</v>
      </c>
      <c r="C4208" s="5387">
        <v>32.450000000000003</v>
      </c>
      <c r="D4208" s="5799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799">
        <v>40.223199034894733</v>
      </c>
      <c r="L4208" s="5385">
        <v>32.8125</v>
      </c>
      <c r="M4208" s="5385">
        <v>35</v>
      </c>
      <c r="N4208" s="5799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37"/>
      <c r="X4208" s="5837"/>
      <c r="Y4208" s="5837"/>
      <c r="Z4208" s="5837"/>
      <c r="AA4208" s="5837"/>
      <c r="AB4208" s="5837"/>
    </row>
    <row r="4209" spans="1:28">
      <c r="A4209" s="5384">
        <v>43858</v>
      </c>
      <c r="B4209" s="5387">
        <v>33.765857304853647</v>
      </c>
      <c r="C4209" s="5387">
        <v>32.61</v>
      </c>
      <c r="D4209" s="5799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799">
        <v>40.478651384906051</v>
      </c>
      <c r="L4209" s="5385">
        <v>34.5</v>
      </c>
      <c r="M4209" s="5385">
        <v>35</v>
      </c>
      <c r="N4209" s="5799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37"/>
      <c r="X4209" s="5837"/>
      <c r="Y4209" s="5837"/>
      <c r="Z4209" s="5837"/>
      <c r="AA4209" s="5837"/>
      <c r="AB4209" s="5837"/>
    </row>
    <row r="4210" spans="1:28">
      <c r="A4210" s="5384">
        <v>43859</v>
      </c>
      <c r="B4210" s="5387">
        <v>33.580108738153442</v>
      </c>
      <c r="C4210" s="5387">
        <v>32.590000000000003</v>
      </c>
      <c r="D4210" s="5799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799">
        <v>40.223199034894733</v>
      </c>
      <c r="L4210" s="5385">
        <v>34</v>
      </c>
      <c r="M4210" s="5385">
        <v>35.1875</v>
      </c>
      <c r="N4210" s="5799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37"/>
      <c r="X4210" s="5837"/>
      <c r="Y4210" s="5837"/>
      <c r="Z4210" s="5837"/>
      <c r="AA4210" s="5837"/>
      <c r="AB4210" s="5837"/>
    </row>
    <row r="4211" spans="1:28">
      <c r="A4211" s="5384">
        <v>43860</v>
      </c>
      <c r="B4211" s="5387">
        <v>33.619684028361185</v>
      </c>
      <c r="C4211" s="5387">
        <v>32.74</v>
      </c>
      <c r="D4211" s="5799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799">
        <v>40.223199034894733</v>
      </c>
      <c r="L4211" s="5385">
        <v>34.4375</v>
      </c>
      <c r="M4211" s="5385">
        <v>34.8125</v>
      </c>
      <c r="N4211" s="5799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37"/>
      <c r="X4211" s="5837"/>
      <c r="Y4211" s="5837"/>
      <c r="Z4211" s="5837"/>
      <c r="AA4211" s="5837"/>
      <c r="AB4211" s="5837"/>
    </row>
    <row r="4212" spans="1:28">
      <c r="A4212" s="5384">
        <v>43861</v>
      </c>
      <c r="B4212" s="5387">
        <v>33.538507791456276</v>
      </c>
      <c r="C4212" s="5387">
        <v>32.700000000000003</v>
      </c>
      <c r="D4212" s="5799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799">
        <v>39.79838673191869</v>
      </c>
      <c r="L4212" s="5385">
        <v>33.5</v>
      </c>
      <c r="M4212" s="5385">
        <v>34</v>
      </c>
      <c r="N4212" s="5799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37"/>
      <c r="X4212" s="5837"/>
      <c r="Y4212" s="5837"/>
      <c r="Z4212" s="5837"/>
      <c r="AA4212" s="5837"/>
      <c r="AB4212" s="5837"/>
    </row>
    <row r="4213" spans="1:28">
      <c r="A4213" s="5384">
        <v>43864</v>
      </c>
      <c r="B4213" s="5387">
        <v>33.053405383008396</v>
      </c>
      <c r="C4213" s="5387">
        <v>31.82</v>
      </c>
      <c r="D4213" s="5799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799">
        <v>40.223199034894733</v>
      </c>
      <c r="L4213" s="5385">
        <v>32.75</v>
      </c>
      <c r="M4213" s="5385">
        <v>34.75</v>
      </c>
      <c r="N4213" s="5799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37"/>
      <c r="X4213" s="5837"/>
      <c r="Y4213" s="5837"/>
      <c r="Z4213" s="5837"/>
      <c r="AA4213" s="5837"/>
      <c r="AB4213" s="5837"/>
    </row>
    <row r="4214" spans="1:28">
      <c r="A4214" s="5384">
        <v>43865</v>
      </c>
      <c r="B4214" s="5387">
        <v>33.497098555797287</v>
      </c>
      <c r="C4214" s="5387">
        <v>32.29</v>
      </c>
      <c r="D4214" s="5799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799">
        <v>40.73452823908292</v>
      </c>
      <c r="L4214" s="5385">
        <v>34.6875</v>
      </c>
      <c r="M4214" s="5385">
        <v>35.375</v>
      </c>
      <c r="N4214" s="5799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37"/>
      <c r="X4214" s="5837"/>
      <c r="Y4214" s="5837"/>
      <c r="Z4214" s="5837"/>
      <c r="AA4214" s="5837"/>
      <c r="AB4214" s="5837"/>
    </row>
    <row r="4215" spans="1:28">
      <c r="A4215" s="5384">
        <v>43866</v>
      </c>
      <c r="B4215" s="5387">
        <v>33.383193845121284</v>
      </c>
      <c r="C4215" s="5387">
        <v>32.67</v>
      </c>
      <c r="D4215" s="5799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799">
        <v>40.138142475747983</v>
      </c>
      <c r="L4215" s="5385">
        <v>33.5</v>
      </c>
      <c r="M4215" s="5385">
        <v>34.3125</v>
      </c>
      <c r="N4215" s="5799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37"/>
      <c r="X4215" s="5837"/>
      <c r="Y4215" s="5837"/>
      <c r="Z4215" s="5837"/>
      <c r="AA4215" s="5837"/>
      <c r="AB4215" s="5837"/>
    </row>
    <row r="4216" spans="1:28">
      <c r="A4216" s="5384">
        <v>43867</v>
      </c>
      <c r="B4216" s="5387">
        <v>33.606262229680901</v>
      </c>
      <c r="C4216" s="5387">
        <v>32.5</v>
      </c>
      <c r="D4216" s="5799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799">
        <v>40.73452823908292</v>
      </c>
      <c r="L4216" s="5385">
        <v>34.25</v>
      </c>
      <c r="M4216" s="5385">
        <v>35.625</v>
      </c>
      <c r="N4216" s="5799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37"/>
      <c r="X4216" s="5837"/>
      <c r="Y4216" s="5837"/>
      <c r="Z4216" s="5837"/>
      <c r="AA4216" s="5837"/>
      <c r="AB4216" s="5837"/>
    </row>
    <row r="4217" spans="1:28">
      <c r="A4217" s="5384">
        <v>43868</v>
      </c>
      <c r="B4217" s="5387">
        <v>32.522002742859293</v>
      </c>
      <c r="C4217" s="5387">
        <v>31.5</v>
      </c>
      <c r="D4217" s="5799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799">
        <v>39.968170552364235</v>
      </c>
      <c r="L4217" s="5385">
        <v>32.25</v>
      </c>
      <c r="M4217" s="5385">
        <v>34.9375</v>
      </c>
      <c r="N4217" s="5799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37"/>
      <c r="X4217" s="5837"/>
      <c r="Y4217" s="5837"/>
      <c r="Z4217" s="5837"/>
      <c r="AA4217" s="5837"/>
      <c r="AB4217" s="5837"/>
    </row>
    <row r="4218" spans="1:28">
      <c r="A4218" s="5384">
        <v>43871</v>
      </c>
      <c r="B4218" s="5387">
        <v>33.267053808236156</v>
      </c>
      <c r="C4218" s="5387">
        <v>31.93</v>
      </c>
      <c r="D4218" s="5799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799">
        <v>40.478651384906051</v>
      </c>
      <c r="L4218" s="5385">
        <v>34.4375</v>
      </c>
      <c r="M4218" s="5385">
        <v>35.625</v>
      </c>
      <c r="N4218" s="5799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37"/>
      <c r="X4218" s="5837"/>
      <c r="Y4218" s="5837"/>
      <c r="Z4218" s="5837"/>
      <c r="AA4218" s="5837"/>
      <c r="AB4218" s="5837"/>
    </row>
    <row r="4219" spans="1:28">
      <c r="A4219" s="5384">
        <v>43872</v>
      </c>
      <c r="B4219" s="5387">
        <v>33.665133451997974</v>
      </c>
      <c r="C4219" s="5387">
        <v>32.200000000000003</v>
      </c>
      <c r="D4219" s="5799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799">
        <v>41.418946721744533</v>
      </c>
      <c r="L4219" s="5385">
        <v>35.3125</v>
      </c>
      <c r="M4219" s="5385">
        <v>36.0625</v>
      </c>
      <c r="N4219" s="5799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37"/>
      <c r="X4219" s="5837"/>
      <c r="Y4219" s="5837"/>
      <c r="Z4219" s="5837"/>
      <c r="AA4219" s="5837"/>
      <c r="AB4219" s="5837"/>
    </row>
    <row r="4220" spans="1:28">
      <c r="A4220" s="5384">
        <v>43873</v>
      </c>
      <c r="B4220" s="5387">
        <v>32.922376044042387</v>
      </c>
      <c r="C4220" s="5387">
        <v>32.26</v>
      </c>
      <c r="D4220" s="5799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799">
        <v>40.308302690421542</v>
      </c>
      <c r="L4220" s="5385">
        <v>32.5</v>
      </c>
      <c r="M4220" s="5385">
        <v>34.75</v>
      </c>
      <c r="N4220" s="5799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37"/>
      <c r="X4220" s="5837"/>
      <c r="Y4220" s="5837"/>
      <c r="Z4220" s="5837"/>
      <c r="AA4220" s="5837"/>
      <c r="AB4220" s="5837"/>
    </row>
    <row r="4221" spans="1:28">
      <c r="A4221" s="5384">
        <v>43874</v>
      </c>
      <c r="B4221" s="5387">
        <v>33.944020615939145</v>
      </c>
      <c r="C4221" s="5387">
        <v>32.270000000000003</v>
      </c>
      <c r="D4221" s="5799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799">
        <v>41.504712206278228</v>
      </c>
      <c r="L4221" s="5385">
        <v>34.9375</v>
      </c>
      <c r="M4221" s="5385">
        <v>36.375</v>
      </c>
      <c r="N4221" s="5799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37"/>
      <c r="X4221" s="5837"/>
      <c r="Y4221" s="5837"/>
      <c r="Z4221" s="5837"/>
      <c r="AA4221" s="5837"/>
      <c r="AB4221" s="5837"/>
    </row>
    <row r="4222" spans="1:28">
      <c r="A4222" s="5384">
        <v>43875</v>
      </c>
      <c r="B4222" s="5387">
        <v>32.485653729332753</v>
      </c>
      <c r="C4222" s="5387">
        <v>31.75</v>
      </c>
      <c r="D4222" s="5799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799">
        <v>39.883255141039832</v>
      </c>
      <c r="L4222" s="5385">
        <v>31.8125</v>
      </c>
      <c r="M4222" s="5385">
        <v>35.0625</v>
      </c>
      <c r="N4222" s="5799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37"/>
      <c r="X4222" s="5837"/>
      <c r="Y4222" s="5837"/>
      <c r="Z4222" s="5837"/>
      <c r="AA4222" s="5837"/>
      <c r="AB4222" s="5837"/>
    </row>
    <row r="4223" spans="1:28">
      <c r="A4223" s="5384">
        <v>43878</v>
      </c>
      <c r="B4223" s="5387">
        <v>33.418788216731741</v>
      </c>
      <c r="C4223" s="5387">
        <v>31.62</v>
      </c>
      <c r="D4223" s="5799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799">
        <v>39.713565301483399</v>
      </c>
      <c r="L4223" s="5385">
        <v>34.5</v>
      </c>
      <c r="M4223" s="5385">
        <v>34.875</v>
      </c>
      <c r="N4223" s="5799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37"/>
      <c r="X4223" s="5837"/>
      <c r="Y4223" s="5837"/>
      <c r="Z4223" s="5837"/>
      <c r="AA4223" s="5837"/>
      <c r="AB4223" s="5837"/>
    </row>
    <row r="4224" spans="1:28">
      <c r="A4224" s="5384">
        <v>43879</v>
      </c>
      <c r="B4224" s="5387">
        <v>33.17230116119655</v>
      </c>
      <c r="C4224" s="5387">
        <v>31.44</v>
      </c>
      <c r="D4224" s="5799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799">
        <v>38.278765985237783</v>
      </c>
      <c r="L4224" s="5385">
        <v>33.5625</v>
      </c>
      <c r="M4224" s="5385">
        <v>32.75</v>
      </c>
      <c r="N4224" s="5799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37"/>
      <c r="X4224" s="5837"/>
      <c r="Y4224" s="5837"/>
      <c r="Z4224" s="5837"/>
      <c r="AA4224" s="5837"/>
      <c r="AB4224" s="5837"/>
    </row>
    <row r="4225" spans="1:28">
      <c r="A4225" s="5384">
        <v>43880</v>
      </c>
      <c r="B4225" s="5387">
        <v>30.955648466350365</v>
      </c>
      <c r="C4225" s="5387">
        <v>30.68</v>
      </c>
      <c r="D4225" s="5799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799">
        <v>39.036682272034959</v>
      </c>
      <c r="L4225" s="5385">
        <v>30</v>
      </c>
      <c r="M4225" s="5385">
        <v>34.875</v>
      </c>
      <c r="N4225" s="5799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37"/>
      <c r="X4225" s="5837"/>
      <c r="Y4225" s="5837"/>
      <c r="Z4225" s="5837"/>
      <c r="AA4225" s="5837"/>
      <c r="AB4225" s="5837"/>
    </row>
    <row r="4226" spans="1:28">
      <c r="A4226" s="5384">
        <v>43881</v>
      </c>
      <c r="B4226" s="5387">
        <v>32.406098076434894</v>
      </c>
      <c r="C4226" s="5387">
        <v>31.26</v>
      </c>
      <c r="D4226" s="5799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799">
        <v>38.446865327353017</v>
      </c>
      <c r="L4226" s="5385">
        <v>33.1875</v>
      </c>
      <c r="M4226" s="5385">
        <v>33.5</v>
      </c>
      <c r="N4226" s="5799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37"/>
      <c r="X4226" s="5837"/>
      <c r="Y4226" s="5837"/>
      <c r="Z4226" s="5837"/>
      <c r="AA4226" s="5837"/>
      <c r="AB4226" s="5837"/>
    </row>
    <row r="4227" spans="1:28">
      <c r="A4227" s="5384">
        <v>43882</v>
      </c>
      <c r="B4227" s="5387">
        <v>31.310359315217109</v>
      </c>
      <c r="C4227" s="5387">
        <v>30.18</v>
      </c>
      <c r="D4227" s="5799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799">
        <v>36.940659834319469</v>
      </c>
      <c r="L4227" s="5385">
        <v>31.75</v>
      </c>
      <c r="M4227" s="5385">
        <v>32.8125</v>
      </c>
      <c r="N4227" s="5799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37"/>
      <c r="X4227" s="5837"/>
      <c r="Y4227" s="5837"/>
      <c r="Z4227" s="5837"/>
      <c r="AA4227" s="5837"/>
      <c r="AB4227" s="5837"/>
    </row>
    <row r="4228" spans="1:28">
      <c r="A4228" s="5384">
        <v>43887</v>
      </c>
      <c r="B4228" s="5387">
        <v>29.86387301524562</v>
      </c>
      <c r="C4228" s="5387">
        <v>29.09</v>
      </c>
      <c r="D4228" s="5799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799">
        <v>35.944844571148394</v>
      </c>
      <c r="L4228" s="5385">
        <v>29.5</v>
      </c>
      <c r="M4228" s="5385">
        <v>32</v>
      </c>
      <c r="N4228" s="5799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37"/>
      <c r="X4228" s="5837"/>
      <c r="Y4228" s="5837"/>
      <c r="Z4228" s="5837"/>
      <c r="AA4228" s="5837"/>
      <c r="AB4228" s="5837"/>
    </row>
    <row r="4229" spans="1:28">
      <c r="A4229" s="5384">
        <v>43888</v>
      </c>
      <c r="B4229" s="5387">
        <v>30.677442634410607</v>
      </c>
      <c r="C4229" s="5387">
        <v>29.41</v>
      </c>
      <c r="D4229" s="5799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799">
        <v>35.862158918697148</v>
      </c>
      <c r="L4229" s="5385">
        <v>31.625</v>
      </c>
      <c r="M4229" s="5385">
        <v>31.9375</v>
      </c>
      <c r="N4229" s="5799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37"/>
      <c r="X4229" s="5837"/>
      <c r="Y4229" s="5837"/>
      <c r="Z4229" s="5837"/>
      <c r="AA4229" s="5837"/>
      <c r="AB4229" s="5837"/>
    </row>
    <row r="4230" spans="1:28">
      <c r="A4230" s="5384">
        <v>43889</v>
      </c>
      <c r="B4230" s="5387">
        <v>30.474985944474753</v>
      </c>
      <c r="C4230" s="5387">
        <v>29.22</v>
      </c>
      <c r="D4230" s="5799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799">
        <v>36.857421761004218</v>
      </c>
      <c r="L4230" s="5385">
        <v>31.4375</v>
      </c>
      <c r="M4230" s="5385">
        <v>32.625</v>
      </c>
      <c r="N4230" s="5799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37"/>
      <c r="X4230" s="5837"/>
      <c r="Y4230" s="5837"/>
      <c r="Z4230" s="5837"/>
      <c r="AA4230" s="5837"/>
      <c r="AB4230" s="5837"/>
    </row>
    <row r="4231" spans="1:28">
      <c r="A4231" s="5384">
        <v>43892</v>
      </c>
      <c r="B4231" s="5387">
        <v>30.263604410020964</v>
      </c>
      <c r="C4231" s="5387">
        <v>28.9</v>
      </c>
      <c r="D4231" s="5799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799">
        <v>35.779519151390573</v>
      </c>
      <c r="L4231" s="5385">
        <v>31.5</v>
      </c>
      <c r="M4231" s="5385">
        <v>31.5</v>
      </c>
      <c r="N4231" s="5799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37"/>
      <c r="X4231" s="5837"/>
      <c r="Y4231" s="5837"/>
      <c r="Z4231" s="5837"/>
      <c r="AA4231" s="5837"/>
      <c r="AB4231" s="5837"/>
    </row>
    <row r="4232" spans="1:28">
      <c r="A4232" s="5384">
        <v>43893</v>
      </c>
      <c r="B4232" s="5387">
        <v>30.220429673984857</v>
      </c>
      <c r="C4232" s="5387">
        <v>28.68</v>
      </c>
      <c r="D4232" s="5799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799">
        <v>36.027576131771852</v>
      </c>
      <c r="L4232" s="5385">
        <v>31.125</v>
      </c>
      <c r="M4232" s="5385">
        <v>31.75</v>
      </c>
      <c r="N4232" s="5799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37"/>
      <c r="X4232" s="5837"/>
      <c r="Y4232" s="5837"/>
      <c r="Z4232" s="5837"/>
      <c r="AA4232" s="5837"/>
      <c r="AB4232" s="5837"/>
    </row>
    <row r="4233" spans="1:28">
      <c r="A4233" s="5384">
        <v>43894</v>
      </c>
      <c r="B4233" s="5387">
        <v>29.084984962358696</v>
      </c>
      <c r="C4233" s="5387">
        <v>26.77</v>
      </c>
      <c r="D4233" s="5799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799">
        <v>35.120050118189795</v>
      </c>
      <c r="L4233" s="5385">
        <v>29.8125</v>
      </c>
      <c r="M4233" s="5385">
        <v>31.3125</v>
      </c>
      <c r="N4233" s="5799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37"/>
      <c r="X4233" s="5837"/>
      <c r="Y4233" s="5837"/>
      <c r="Z4233" s="5837"/>
      <c r="AA4233" s="5837"/>
      <c r="AB4233" s="5837"/>
    </row>
    <row r="4234" spans="1:28">
      <c r="A4234" s="5384">
        <v>43895</v>
      </c>
      <c r="B4234" s="5387">
        <v>28.959535301828289</v>
      </c>
      <c r="C4234" s="5387">
        <v>28.19</v>
      </c>
      <c r="D4234" s="5799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799">
        <v>35.037822282629079</v>
      </c>
      <c r="L4234" s="5385">
        <v>30.25</v>
      </c>
      <c r="M4234" s="5385">
        <v>30.9375</v>
      </c>
      <c r="N4234" s="5799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37"/>
      <c r="X4234" s="5837"/>
      <c r="Y4234" s="5837"/>
      <c r="Z4234" s="5837"/>
      <c r="AA4234" s="5837"/>
      <c r="AB4234" s="5837"/>
    </row>
    <row r="4235" spans="1:28">
      <c r="A4235" s="5384">
        <v>43896</v>
      </c>
      <c r="B4235" s="5387">
        <v>28.353233814261554</v>
      </c>
      <c r="C4235" s="5387">
        <v>28.22</v>
      </c>
      <c r="D4235" s="5799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799">
        <v>34.299823509454683</v>
      </c>
      <c r="L4235" s="5385">
        <v>26.625</v>
      </c>
      <c r="M4235" s="5385">
        <v>29.75</v>
      </c>
      <c r="N4235" s="5799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37"/>
      <c r="X4235" s="5837"/>
      <c r="Y4235" s="5837"/>
      <c r="Z4235" s="5837"/>
      <c r="AA4235" s="5837"/>
      <c r="AB4235" s="5837"/>
    </row>
    <row r="4236" spans="1:28">
      <c r="A4236" s="5384">
        <v>43899</v>
      </c>
      <c r="B4236" s="5387">
        <v>28.087379893526567</v>
      </c>
      <c r="C4236" s="5387">
        <v>27.37</v>
      </c>
      <c r="D4236" s="5799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799">
        <v>33.891415993084742</v>
      </c>
      <c r="L4236" s="5385">
        <v>27.375</v>
      </c>
      <c r="M4236" s="5385">
        <v>30.1875</v>
      </c>
      <c r="N4236" s="5799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37"/>
      <c r="X4236" s="5837"/>
      <c r="Y4236" s="5837"/>
      <c r="Z4236" s="5837"/>
      <c r="AA4236" s="5837"/>
      <c r="AB4236" s="5837"/>
    </row>
    <row r="4237" spans="1:28">
      <c r="A4237" s="5384">
        <v>43900</v>
      </c>
      <c r="B4237" s="5387">
        <v>29.098028158075195</v>
      </c>
      <c r="C4237" s="5387">
        <v>27.84</v>
      </c>
      <c r="D4237" s="5799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799">
        <v>34.136324313886931</v>
      </c>
      <c r="L4237" s="5385">
        <v>29.625</v>
      </c>
      <c r="M4237" s="5385">
        <v>30.5</v>
      </c>
      <c r="N4237" s="5799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37"/>
      <c r="X4237" s="5837"/>
      <c r="Y4237" s="5837"/>
      <c r="Z4237" s="5837"/>
      <c r="AA4237" s="5837"/>
      <c r="AB4237" s="5837"/>
    </row>
    <row r="4238" spans="1:28">
      <c r="A4238" s="5384">
        <v>43901</v>
      </c>
      <c r="B4238" s="5387">
        <v>29.12072986057845</v>
      </c>
      <c r="C4238" s="5387">
        <v>27.65</v>
      </c>
      <c r="D4238" s="5799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799">
        <v>34.218051198296308</v>
      </c>
      <c r="L4238" s="5385">
        <v>30.1875</v>
      </c>
      <c r="M4238" s="5385">
        <v>30.5625</v>
      </c>
      <c r="N4238" s="5799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37"/>
      <c r="X4238" s="5837"/>
      <c r="Y4238" s="5837"/>
      <c r="Z4238" s="5837"/>
      <c r="AA4238" s="5837"/>
      <c r="AB4238" s="5837"/>
    </row>
    <row r="4239" spans="1:28">
      <c r="A4239" s="5384">
        <v>43902</v>
      </c>
      <c r="B4239" s="5387">
        <v>28.773192163051881</v>
      </c>
      <c r="C4239" s="5387">
        <v>27.27</v>
      </c>
      <c r="D4239" s="5799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799">
        <v>33.80987058765448</v>
      </c>
      <c r="L4239" s="5385">
        <v>29.5625</v>
      </c>
      <c r="M4239" s="5385">
        <v>30.625</v>
      </c>
      <c r="N4239" s="5799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37"/>
      <c r="X4239" s="5837"/>
      <c r="Y4239" s="5837"/>
      <c r="Z4239" s="5837"/>
      <c r="AA4239" s="5837"/>
      <c r="AB4239" s="5837"/>
    </row>
    <row r="4240" spans="1:28">
      <c r="A4240" s="5384">
        <v>43903</v>
      </c>
      <c r="B4240" s="5387">
        <v>27.632167945235459</v>
      </c>
      <c r="C4240" s="5387">
        <v>26.87</v>
      </c>
      <c r="D4240" s="5799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799">
        <v>33.565506157079405</v>
      </c>
      <c r="L4240" s="5385">
        <v>27.3125</v>
      </c>
      <c r="M4240" s="5385">
        <v>29.4375</v>
      </c>
      <c r="N4240" s="5799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37"/>
      <c r="X4240" s="5837"/>
      <c r="Y4240" s="5837"/>
      <c r="Z4240" s="5837"/>
      <c r="AA4240" s="5837"/>
      <c r="AB4240" s="5837"/>
    </row>
    <row r="4241" spans="1:28">
      <c r="A4241" s="5384">
        <v>43906</v>
      </c>
      <c r="B4241" s="5387">
        <v>27.592670686295666</v>
      </c>
      <c r="C4241" s="5387">
        <v>27.02</v>
      </c>
      <c r="D4241" s="5799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799">
        <v>33.80987058765448</v>
      </c>
      <c r="L4241" s="5385">
        <v>26.5</v>
      </c>
      <c r="M4241" s="5385">
        <v>30.4375</v>
      </c>
      <c r="N4241" s="5799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37"/>
      <c r="X4241" s="5837"/>
      <c r="Y4241" s="5837"/>
      <c r="Z4241" s="5837"/>
      <c r="AA4241" s="5837"/>
      <c r="AB4241" s="5837"/>
    </row>
    <row r="4242" spans="1:28">
      <c r="A4242" s="5384">
        <v>43907</v>
      </c>
      <c r="B4242" s="5387">
        <v>28.639702214812573</v>
      </c>
      <c r="C4242" s="5387">
        <v>27.08</v>
      </c>
      <c r="D4242" s="5799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799">
        <v>33.80987058765448</v>
      </c>
      <c r="L4242" s="5385">
        <v>29</v>
      </c>
      <c r="M4242" s="5385">
        <v>29.875</v>
      </c>
      <c r="N4242" s="5799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37"/>
      <c r="X4242" s="5837"/>
      <c r="Y4242" s="5837"/>
      <c r="Z4242" s="5837"/>
      <c r="AA4242" s="5837"/>
      <c r="AB4242" s="5837"/>
    </row>
    <row r="4243" spans="1:28">
      <c r="A4243" s="5384">
        <v>43908</v>
      </c>
      <c r="B4243" s="5387">
        <v>28.603508490798774</v>
      </c>
      <c r="C4243" s="5387">
        <v>27.12</v>
      </c>
      <c r="D4243" s="5799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799">
        <v>33.80987058765448</v>
      </c>
      <c r="L4243" s="5385">
        <v>29.375</v>
      </c>
      <c r="M4243" s="5385">
        <v>30.0625</v>
      </c>
      <c r="N4243" s="5799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37"/>
      <c r="X4243" s="5837"/>
      <c r="Y4243" s="5837"/>
      <c r="Z4243" s="5837"/>
      <c r="AA4243" s="5837"/>
      <c r="AB4243" s="5837"/>
    </row>
    <row r="4244" spans="1:28">
      <c r="A4244" s="5384">
        <v>43909</v>
      </c>
      <c r="B4244" s="5387">
        <v>28.244319441965978</v>
      </c>
      <c r="C4244" s="5387">
        <v>26.95</v>
      </c>
      <c r="D4244" s="5799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799">
        <v>33.565506157079405</v>
      </c>
      <c r="L4244" s="5385">
        <v>29.5</v>
      </c>
      <c r="M4244" s="5385">
        <v>29.8125</v>
      </c>
      <c r="N4244" s="5799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37"/>
      <c r="X4244" s="5837"/>
      <c r="Y4244" s="5837"/>
      <c r="Z4244" s="5837"/>
      <c r="AA4244" s="5837"/>
      <c r="AB4244" s="5837"/>
    </row>
    <row r="4245" spans="1:28">
      <c r="A4245" s="5384">
        <v>43910</v>
      </c>
      <c r="B4245" s="5387">
        <v>26.033181409392174</v>
      </c>
      <c r="C4245" s="5387">
        <v>26.5</v>
      </c>
      <c r="D4245" s="5799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799">
        <v>33.159136694086058</v>
      </c>
      <c r="L4245" s="5385">
        <v>22.8125</v>
      </c>
      <c r="M4245" s="5385">
        <v>29.75</v>
      </c>
      <c r="N4245" s="5799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37"/>
      <c r="X4245" s="5837"/>
      <c r="Y4245" s="5837"/>
      <c r="Z4245" s="5837"/>
      <c r="AA4245" s="5837"/>
      <c r="AB4245" s="5837"/>
    </row>
    <row r="4246" spans="1:28">
      <c r="A4246" s="5384">
        <v>43915</v>
      </c>
      <c r="B4246" s="5387">
        <v>28.103240665726442</v>
      </c>
      <c r="C4246" s="5387">
        <v>27.29</v>
      </c>
      <c r="D4246" s="5799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799">
        <v>33.565506157079405</v>
      </c>
      <c r="L4246" s="5385">
        <v>28.5</v>
      </c>
      <c r="M4246" s="5385">
        <v>29.9375</v>
      </c>
      <c r="N4246" s="5799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37"/>
      <c r="X4246" s="5837"/>
      <c r="Y4246" s="5837"/>
      <c r="Z4246" s="5837"/>
      <c r="AA4246" s="5837"/>
      <c r="AB4246" s="5837"/>
    </row>
    <row r="4247" spans="1:28">
      <c r="A4247" s="5384">
        <v>43916</v>
      </c>
      <c r="B4247" s="5387">
        <v>28.773381683033683</v>
      </c>
      <c r="C4247" s="5387">
        <v>27.52</v>
      </c>
      <c r="D4247" s="5799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799">
        <v>33.646915692407184</v>
      </c>
      <c r="L4247" s="5385">
        <v>29.0625</v>
      </c>
      <c r="M4247" s="5385">
        <v>29.625</v>
      </c>
      <c r="N4247" s="5799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37"/>
      <c r="X4247" s="5837"/>
      <c r="Y4247" s="5837"/>
      <c r="Z4247" s="5837"/>
      <c r="AA4247" s="5837"/>
      <c r="AB4247" s="5837"/>
    </row>
    <row r="4248" spans="1:28">
      <c r="A4248" s="5384">
        <v>43917</v>
      </c>
      <c r="B4248" s="5387">
        <v>26.415421775333595</v>
      </c>
      <c r="C4248" s="5387">
        <v>26.74</v>
      </c>
      <c r="D4248" s="5799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799">
        <v>31.544913303204659</v>
      </c>
      <c r="L4248" s="5385">
        <v>25.375</v>
      </c>
      <c r="M4248" s="5385">
        <v>27.0625</v>
      </c>
      <c r="N4248" s="5799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37"/>
      <c r="X4248" s="5837"/>
      <c r="Y4248" s="5837"/>
      <c r="Z4248" s="5837"/>
      <c r="AA4248" s="5837"/>
      <c r="AB4248" s="5837"/>
    </row>
    <row r="4249" spans="1:28">
      <c r="A4249" s="5384">
        <v>43920</v>
      </c>
      <c r="B4249" s="5387">
        <v>27.111827811470967</v>
      </c>
      <c r="C4249" s="5387">
        <v>26.7</v>
      </c>
      <c r="D4249" s="5799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799">
        <v>31.304325636961437</v>
      </c>
      <c r="L4249" s="5385">
        <v>26.5625</v>
      </c>
      <c r="M4249" s="5385">
        <v>27</v>
      </c>
      <c r="N4249" s="5799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37"/>
      <c r="X4249" s="5837"/>
      <c r="Y4249" s="5837"/>
      <c r="Z4249" s="5837"/>
      <c r="AA4249" s="5837"/>
      <c r="AB4249" s="5837"/>
    </row>
    <row r="4250" spans="1:28">
      <c r="A4250" s="5384">
        <v>43922</v>
      </c>
      <c r="B4250" s="5387">
        <v>25.62457141620078</v>
      </c>
      <c r="C4250" s="5387">
        <v>26.78</v>
      </c>
      <c r="D4250" s="5799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799">
        <v>30.584969261094997</v>
      </c>
      <c r="L4250" s="5385">
        <v>23.3125</v>
      </c>
      <c r="M4250" s="5385">
        <v>26.5</v>
      </c>
      <c r="N4250" s="5799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37"/>
      <c r="X4250" s="5837"/>
      <c r="Y4250" s="5837"/>
      <c r="Z4250" s="5837"/>
      <c r="AA4250" s="5837"/>
      <c r="AB4250" s="5837"/>
    </row>
    <row r="4251" spans="1:28">
      <c r="A4251" s="5384">
        <v>43923</v>
      </c>
      <c r="B4251" s="5387">
        <v>26.498630880077346</v>
      </c>
      <c r="C4251" s="5387">
        <v>26.54</v>
      </c>
      <c r="D4251" s="5799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799">
        <v>29.473114531048573</v>
      </c>
      <c r="L4251" s="5385">
        <v>26.25</v>
      </c>
      <c r="M4251" s="5385">
        <v>25.6875</v>
      </c>
      <c r="N4251" s="5799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37"/>
      <c r="X4251" s="5837"/>
      <c r="Y4251" s="5837"/>
      <c r="Z4251" s="5837"/>
      <c r="AA4251" s="5837"/>
      <c r="AB4251" s="5837"/>
    </row>
    <row r="4252" spans="1:28">
      <c r="A4252" s="5384">
        <v>43924</v>
      </c>
      <c r="B4252" s="5387">
        <v>24.782960913022315</v>
      </c>
      <c r="C4252" s="5387">
        <v>24.24</v>
      </c>
      <c r="D4252" s="5799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799">
        <v>28.999254817369003</v>
      </c>
      <c r="L4252" s="5385">
        <v>24.6875</v>
      </c>
      <c r="M4252" s="5385">
        <v>25.625</v>
      </c>
      <c r="N4252" s="5799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37"/>
      <c r="X4252" s="5837"/>
      <c r="Y4252" s="5837"/>
      <c r="Z4252" s="5837"/>
      <c r="AA4252" s="5837"/>
      <c r="AB4252" s="5837"/>
    </row>
    <row r="4253" spans="1:28">
      <c r="A4253" s="5384">
        <v>43927</v>
      </c>
      <c r="B4253" s="5387">
        <v>25.51738537719428</v>
      </c>
      <c r="C4253" s="5387">
        <v>25.69</v>
      </c>
      <c r="D4253" s="5799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799">
        <v>28.213003476493135</v>
      </c>
      <c r="L4253" s="5385">
        <v>24.5625</v>
      </c>
      <c r="M4253" s="5385">
        <v>24.5625</v>
      </c>
      <c r="N4253" s="5799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799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799">
        <v>25.649290920288092</v>
      </c>
      <c r="L4254" s="5385">
        <v>23.0625</v>
      </c>
      <c r="M4254" s="5385">
        <v>21.8125</v>
      </c>
      <c r="N4254" s="5799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799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799">
        <v>24.270699261297878</v>
      </c>
      <c r="L4255" s="5385">
        <v>20.5</v>
      </c>
      <c r="M4255" s="5385">
        <v>21.1875</v>
      </c>
      <c r="N4255" s="5799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799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799">
        <v>23.132429632026398</v>
      </c>
      <c r="L4256" s="5385">
        <v>18.8125</v>
      </c>
      <c r="M4256" s="5385">
        <v>20.625</v>
      </c>
      <c r="N4256" s="5799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799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799">
        <v>19.700787738695102</v>
      </c>
      <c r="L4257" s="5385">
        <v>18.25</v>
      </c>
      <c r="M4257" s="5385">
        <v>15.5</v>
      </c>
      <c r="N4257" s="5799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799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799">
        <v>19.848155992693741</v>
      </c>
      <c r="L4258" s="5385">
        <v>15.5625</v>
      </c>
      <c r="M4258" s="5385">
        <v>15.875</v>
      </c>
      <c r="N4258" s="5799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799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799">
        <v>18.236171212102125</v>
      </c>
      <c r="L4259" s="5385">
        <v>16.5</v>
      </c>
      <c r="M4259" s="5385">
        <v>14.375</v>
      </c>
      <c r="N4259" s="5799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799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799">
        <v>18.236171212102125</v>
      </c>
      <c r="L4260" s="5385">
        <v>17.5625</v>
      </c>
      <c r="M4260" s="5385">
        <v>13.5625</v>
      </c>
      <c r="N4260" s="5799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799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799">
        <v>19.848155992693741</v>
      </c>
      <c r="L4261" s="5385">
        <v>15.8125</v>
      </c>
      <c r="M4261" s="5385">
        <v>14.3125</v>
      </c>
      <c r="N4261" s="5799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799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799">
        <v>18.893213279599653</v>
      </c>
      <c r="L4262" s="5385">
        <v>16.625</v>
      </c>
      <c r="M4262" s="5385">
        <v>14.9375</v>
      </c>
      <c r="N4262" s="5799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799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799">
        <v>17.437619169322936</v>
      </c>
      <c r="L4263" s="5385">
        <v>15.1875</v>
      </c>
      <c r="M4263" s="5385">
        <v>13</v>
      </c>
      <c r="N4263" s="5799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799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799">
        <v>17.14845873205071</v>
      </c>
      <c r="L4264" s="5385">
        <v>15.875</v>
      </c>
      <c r="M4264" s="5385">
        <v>13.375</v>
      </c>
      <c r="N4264" s="5799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799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799">
        <v>19.92190217417933</v>
      </c>
      <c r="L4265" s="5385">
        <v>17.4375</v>
      </c>
      <c r="M4265" s="5385">
        <v>16.8125</v>
      </c>
      <c r="N4265" s="5799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799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799">
        <v>19.92190217417933</v>
      </c>
      <c r="L4266" s="5385">
        <v>15.75</v>
      </c>
      <c r="M4266" s="5385">
        <v>16.4375</v>
      </c>
      <c r="N4266" s="5799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799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799">
        <v>19.99568975331205</v>
      </c>
      <c r="L4267" s="5385">
        <v>17.25</v>
      </c>
      <c r="M4267" s="5385">
        <v>16.9375</v>
      </c>
      <c r="N4267" s="5799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799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799">
        <v>19.92190217417933</v>
      </c>
      <c r="L4268" s="5385">
        <v>16.6875</v>
      </c>
      <c r="M4268" s="5385">
        <v>16.6875</v>
      </c>
      <c r="N4268" s="5799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799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799">
        <v>20.069518751096926</v>
      </c>
      <c r="L4269" s="5385">
        <v>16.875</v>
      </c>
      <c r="M4269" s="5385">
        <v>17.6875</v>
      </c>
      <c r="N4269" s="5799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799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799">
        <v>23.208017306827866</v>
      </c>
      <c r="L4270" s="5385">
        <v>17.0625</v>
      </c>
      <c r="M4270" s="5385">
        <v>18.125</v>
      </c>
      <c r="N4270" s="5799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799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799">
        <v>21.779065700848331</v>
      </c>
      <c r="L4271" s="5385">
        <v>17.125</v>
      </c>
      <c r="M4271" s="5385">
        <v>16.875</v>
      </c>
      <c r="N4271" s="5799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799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799">
        <v>22.003679677422937</v>
      </c>
      <c r="L4272" s="5385">
        <v>17.9375</v>
      </c>
      <c r="M4272" s="5385">
        <v>17.375</v>
      </c>
      <c r="N4272" s="5799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799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799">
        <v>21.704278254899243</v>
      </c>
      <c r="L4273" s="5385">
        <v>18.1875</v>
      </c>
      <c r="M4273" s="5385">
        <v>17.625</v>
      </c>
      <c r="N4273" s="5799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799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799">
        <v>22.67979133346001</v>
      </c>
      <c r="L4274" s="5385">
        <v>18.3125</v>
      </c>
      <c r="M4274" s="5385">
        <v>18.3125</v>
      </c>
      <c r="N4274" s="5799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799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799">
        <v>23.208017306827866</v>
      </c>
      <c r="L4275" s="5385">
        <v>18.375</v>
      </c>
      <c r="M4275" s="5385">
        <v>18.6875</v>
      </c>
      <c r="N4275" s="5799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799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799">
        <v>22.604499375826627</v>
      </c>
      <c r="L4276" s="5385">
        <v>18.5625</v>
      </c>
      <c r="M4276" s="5385">
        <v>18.6875</v>
      </c>
      <c r="N4276" s="5799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799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799">
        <v>24.118377349863572</v>
      </c>
      <c r="L4277" s="5385">
        <v>18.75</v>
      </c>
      <c r="M4277" s="5385">
        <v>18.6875</v>
      </c>
      <c r="N4277" s="5799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799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799">
        <v>22.830501813636683</v>
      </c>
      <c r="L4278" s="5385">
        <v>19.125</v>
      </c>
      <c r="M4278" s="5385">
        <v>18.875</v>
      </c>
      <c r="N4278" s="5799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799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799">
        <v>25.111522575504065</v>
      </c>
      <c r="L4279" s="5385">
        <v>20.375</v>
      </c>
      <c r="M4279" s="5385">
        <v>20.5</v>
      </c>
      <c r="N4279" s="5799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799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799">
        <v>29.869210124119071</v>
      </c>
      <c r="L4280" s="5385">
        <v>24.875</v>
      </c>
      <c r="M4280" s="5385">
        <v>26.4375</v>
      </c>
      <c r="N4280" s="5799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799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799">
        <v>29.631420317952649</v>
      </c>
      <c r="L4281" s="5385">
        <v>24.875</v>
      </c>
      <c r="M4281" s="5385">
        <v>26</v>
      </c>
      <c r="N4281" s="5799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799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799">
        <v>29.948561782066797</v>
      </c>
      <c r="L4282" s="5385">
        <v>25.6875</v>
      </c>
      <c r="M4282" s="5385">
        <v>26.5625</v>
      </c>
      <c r="N4282" s="5799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799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799">
        <v>29.948561782066797</v>
      </c>
      <c r="L4283" s="5385">
        <v>26.25</v>
      </c>
      <c r="M4283" s="5385">
        <v>26.375</v>
      </c>
      <c r="N4283" s="5799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799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799">
        <v>29.552245364273098</v>
      </c>
      <c r="L4284" s="5385">
        <v>25.125</v>
      </c>
      <c r="M4284" s="5385">
        <v>26</v>
      </c>
      <c r="N4284" s="5799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799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799">
        <v>28.920432205595748</v>
      </c>
      <c r="L4285" s="5385">
        <v>24.5625</v>
      </c>
      <c r="M4285" s="5385">
        <v>25.125</v>
      </c>
      <c r="N4285" s="5799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799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799">
        <v>29.869210124119071</v>
      </c>
      <c r="L4286" s="5385">
        <v>23</v>
      </c>
      <c r="M4286" s="5385">
        <v>26.4375</v>
      </c>
      <c r="N4286" s="5799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799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799">
        <v>29.948561782066797</v>
      </c>
      <c r="L4287" s="5385">
        <v>24.8125</v>
      </c>
      <c r="M4287" s="5385">
        <v>26.5625</v>
      </c>
      <c r="N4287" s="5799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799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799">
        <v>30.027957671743376</v>
      </c>
      <c r="L4288" s="5385">
        <v>23.625</v>
      </c>
      <c r="M4288" s="5385">
        <v>26.5</v>
      </c>
      <c r="N4288" s="5799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799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799">
        <v>32.511291187366112</v>
      </c>
      <c r="L4289" s="5385">
        <v>27.25</v>
      </c>
      <c r="M4289" s="5385">
        <v>27.75</v>
      </c>
      <c r="N4289" s="5799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799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799">
        <v>33.159136694086058</v>
      </c>
      <c r="L4290" s="5385">
        <v>26.375</v>
      </c>
      <c r="M4290" s="5385">
        <v>28.5625</v>
      </c>
      <c r="N4290" s="5799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799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799">
        <v>33.891415993084742</v>
      </c>
      <c r="L4291" s="5385">
        <v>26.5625</v>
      </c>
      <c r="M4291" s="5385">
        <v>29.3125</v>
      </c>
      <c r="N4291" s="5799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799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799">
        <v>34.136324313886931</v>
      </c>
      <c r="L4292" s="5385">
        <v>28.875</v>
      </c>
      <c r="M4292" s="5385">
        <v>29.625</v>
      </c>
      <c r="N4292" s="5799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799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799">
        <v>33.891415993084742</v>
      </c>
      <c r="L4293" s="5385">
        <v>28.25</v>
      </c>
      <c r="M4293" s="5385">
        <v>29.25</v>
      </c>
      <c r="N4293" s="5799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799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799">
        <v>33.891415993084742</v>
      </c>
      <c r="L4294" s="5385">
        <v>27.5</v>
      </c>
      <c r="M4294" s="5385">
        <v>29.5</v>
      </c>
      <c r="N4294" s="5799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799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799">
        <v>34.299823509454683</v>
      </c>
      <c r="L4295" s="5385">
        <v>28.9375</v>
      </c>
      <c r="M4295" s="5385">
        <v>30</v>
      </c>
      <c r="N4295" s="5799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799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799">
        <v>33.80987058765448</v>
      </c>
      <c r="L4296" s="5385">
        <v>27.8125</v>
      </c>
      <c r="M4296" s="5385">
        <v>29.1875</v>
      </c>
      <c r="N4296" s="5799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799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799">
        <v>34.054642833414931</v>
      </c>
      <c r="L4297" s="5385">
        <v>28.4375</v>
      </c>
      <c r="M4297" s="5385">
        <v>29.625</v>
      </c>
      <c r="N4297" s="5799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799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799">
        <v>33.402822797312439</v>
      </c>
      <c r="L4298" s="5385">
        <v>27.4375</v>
      </c>
      <c r="M4298" s="5385">
        <v>28.6875</v>
      </c>
      <c r="N4298" s="5799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799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799">
        <v>34.136324313886931</v>
      </c>
      <c r="L4299" s="5385">
        <v>28.5</v>
      </c>
      <c r="M4299" s="5385">
        <v>29.6875</v>
      </c>
      <c r="N4299" s="5799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799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799">
        <v>34.218051198296308</v>
      </c>
      <c r="L4300" s="5385">
        <v>28.5</v>
      </c>
      <c r="M4300" s="5385">
        <v>29.875</v>
      </c>
      <c r="N4300" s="5799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799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799">
        <v>33.728370495015447</v>
      </c>
      <c r="L4301" s="5385">
        <v>27.75</v>
      </c>
      <c r="M4301" s="5385">
        <v>29.0625</v>
      </c>
      <c r="N4301" s="5799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799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799">
        <v>34.218051198296308</v>
      </c>
      <c r="L4302" s="5385">
        <v>29.0625</v>
      </c>
      <c r="M4302" s="5385">
        <v>29.9375</v>
      </c>
      <c r="N4302" s="5799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799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799">
        <v>33.973006734077927</v>
      </c>
      <c r="L4303" s="5385">
        <v>28.125</v>
      </c>
      <c r="M4303" s="5385">
        <v>29.4375</v>
      </c>
      <c r="N4303" s="5799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799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799">
        <v>34.136324313886931</v>
      </c>
      <c r="L4304" s="5385">
        <v>27.75</v>
      </c>
      <c r="M4304" s="5385">
        <v>29.8125</v>
      </c>
      <c r="N4304" s="5799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799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799">
        <v>34.136324313886931</v>
      </c>
      <c r="L4305" s="5385">
        <v>28.6875</v>
      </c>
      <c r="M4305" s="5385">
        <v>29.875</v>
      </c>
      <c r="N4305" s="5799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799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799">
        <v>34.218051198296308</v>
      </c>
      <c r="L4306" s="5385">
        <v>28.375</v>
      </c>
      <c r="M4306" s="5385">
        <v>29.9375</v>
      </c>
      <c r="N4306" s="5799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799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799">
        <v>33.973006734077927</v>
      </c>
      <c r="L4307" s="5385">
        <v>28.4375</v>
      </c>
      <c r="M4307" s="5385">
        <v>29.5</v>
      </c>
      <c r="N4307" s="5799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799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799">
        <v>33.159136694086058</v>
      </c>
      <c r="L4308" s="5385">
        <v>26.6875</v>
      </c>
      <c r="M4308" s="5385">
        <v>28.3125</v>
      </c>
      <c r="N4308" s="5799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799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799">
        <v>34.054642833414931</v>
      </c>
      <c r="L4309" s="5385">
        <v>29</v>
      </c>
      <c r="M4309" s="5385">
        <v>29.75</v>
      </c>
      <c r="N4309" s="5799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799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799">
        <v>34.136324313886931</v>
      </c>
      <c r="L4310" s="5385">
        <v>29.0625</v>
      </c>
      <c r="M4310" s="5385">
        <v>29.8125</v>
      </c>
      <c r="N4310" s="5799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799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799">
        <v>33.891415993084742</v>
      </c>
      <c r="L4311" s="5385">
        <v>26.875</v>
      </c>
      <c r="M4311" s="5385">
        <v>29.5625</v>
      </c>
      <c r="N4311" s="5799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799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799">
        <v>33.891415993084742</v>
      </c>
      <c r="L4312" s="5385">
        <v>26.75</v>
      </c>
      <c r="M4312" s="5385">
        <v>29.4375</v>
      </c>
      <c r="N4312" s="5799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799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799">
        <v>34.054642833414931</v>
      </c>
      <c r="L4313" s="5385">
        <v>27.1875</v>
      </c>
      <c r="M4313" s="5385">
        <v>29.5625</v>
      </c>
      <c r="N4313" s="5799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799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799">
        <v>34.136324313886931</v>
      </c>
      <c r="L4314" s="5385">
        <v>28.6875</v>
      </c>
      <c r="M4314" s="5385">
        <v>29.875</v>
      </c>
      <c r="N4314" s="5799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799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799">
        <v>33.80987058765448</v>
      </c>
      <c r="L4315" s="5385">
        <v>27.0625</v>
      </c>
      <c r="M4315" s="5385">
        <v>29.375</v>
      </c>
      <c r="N4315" s="5799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799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799">
        <v>34.054642833414931</v>
      </c>
      <c r="L4316" s="5385">
        <v>27.625</v>
      </c>
      <c r="M4316" s="5385">
        <v>29.5625</v>
      </c>
      <c r="N4316" s="5799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799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799">
        <v>33.891415993084742</v>
      </c>
      <c r="L4317" s="5385">
        <v>28.125</v>
      </c>
      <c r="M4317" s="5385">
        <v>29.4375</v>
      </c>
      <c r="N4317" s="5799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799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799">
        <v>33.973006734077927</v>
      </c>
      <c r="L4318" s="5385">
        <v>27.3125</v>
      </c>
      <c r="M4318" s="5385">
        <v>29.5625</v>
      </c>
      <c r="N4318" s="5799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799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799">
        <v>33.80987058765448</v>
      </c>
      <c r="L4319" s="5385">
        <v>27.5</v>
      </c>
      <c r="M4319" s="5385">
        <v>29.1875</v>
      </c>
      <c r="N4319" s="5799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799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799">
        <v>33.891415993084742</v>
      </c>
      <c r="L4320" s="5385">
        <v>26.625</v>
      </c>
      <c r="M4320" s="5385">
        <v>29.5</v>
      </c>
      <c r="N4320" s="5799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799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799">
        <v>33.728370495015447</v>
      </c>
      <c r="L4321" s="5385">
        <v>28.75</v>
      </c>
      <c r="M4321" s="5385">
        <v>29.0625</v>
      </c>
      <c r="N4321" s="5799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799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799">
        <v>33.80987058765448</v>
      </c>
      <c r="L4322" s="5385">
        <v>28.8125</v>
      </c>
      <c r="M4322" s="5385">
        <v>29.3125</v>
      </c>
      <c r="N4322" s="5799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799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799">
        <v>34.054642833414931</v>
      </c>
      <c r="L4323" s="5385">
        <v>28.5</v>
      </c>
      <c r="M4323" s="5385">
        <v>29.6875</v>
      </c>
      <c r="N4323" s="5799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799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799">
        <v>33.321548927423784</v>
      </c>
      <c r="L4324" s="5385">
        <v>27.3125</v>
      </c>
      <c r="M4324" s="5385">
        <v>28.6875</v>
      </c>
      <c r="N4324" s="5799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799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799">
        <v>33.891415993084742</v>
      </c>
      <c r="L4325" s="5385">
        <v>27.6875</v>
      </c>
      <c r="M4325" s="5385">
        <v>29.4375</v>
      </c>
      <c r="N4325" s="5799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799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799">
        <v>33.646915692407184</v>
      </c>
      <c r="L4326" s="5385">
        <v>27.75</v>
      </c>
      <c r="M4326" s="5385">
        <v>29.0625</v>
      </c>
      <c r="N4326" s="5799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799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799">
        <v>33.402822797312439</v>
      </c>
      <c r="L4327" s="5385">
        <v>25.375</v>
      </c>
      <c r="M4327" s="5385">
        <v>28.875</v>
      </c>
      <c r="N4327" s="5799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799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799">
        <v>34.136324313886931</v>
      </c>
      <c r="L4328" s="5385">
        <v>27.0625</v>
      </c>
      <c r="M4328" s="5385">
        <v>29.875</v>
      </c>
      <c r="N4328" s="5799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799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799">
        <v>33.973006734077927</v>
      </c>
      <c r="L4329" s="5385">
        <v>27.9375</v>
      </c>
      <c r="M4329" s="5385">
        <v>29.5</v>
      </c>
      <c r="N4329" s="5799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799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799">
        <v>33.402822797312439</v>
      </c>
      <c r="L4330" s="5385">
        <v>26.625</v>
      </c>
      <c r="M4330" s="5385">
        <v>28.8125</v>
      </c>
      <c r="N4330" s="5799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799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799">
        <v>34.299823509454683</v>
      </c>
      <c r="L4331" s="5385">
        <v>26.6875</v>
      </c>
      <c r="M4331" s="5385">
        <v>29.375</v>
      </c>
      <c r="N4331" s="5799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799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799">
        <v>33.484141866291118</v>
      </c>
      <c r="L4332" s="5385">
        <v>28.0625</v>
      </c>
      <c r="M4332" s="5385">
        <v>28.625</v>
      </c>
      <c r="N4332" s="5799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799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799">
        <v>33.728370495015447</v>
      </c>
      <c r="L4333" s="5385">
        <v>26.9375</v>
      </c>
      <c r="M4333" s="5385">
        <v>28.625</v>
      </c>
      <c r="N4333" s="5799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799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799">
        <v>34.218051198296308</v>
      </c>
      <c r="L4334" s="5385">
        <v>28.6875</v>
      </c>
      <c r="M4334" s="5385">
        <v>29.5625</v>
      </c>
      <c r="N4334" s="5799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799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799">
        <v>33.973006734077927</v>
      </c>
      <c r="L4335" s="5385">
        <v>26.8125</v>
      </c>
      <c r="M4335" s="5385">
        <v>29.125</v>
      </c>
      <c r="N4335" s="5799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799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799">
        <v>34.463504503317075</v>
      </c>
      <c r="L4336" s="5385">
        <v>29</v>
      </c>
      <c r="M4336" s="5385">
        <v>29.8125</v>
      </c>
      <c r="N4336" s="5799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799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799">
        <v>34.054642833414931</v>
      </c>
      <c r="L4337" s="5385">
        <v>28.5625</v>
      </c>
      <c r="M4337" s="5385">
        <v>29.25</v>
      </c>
      <c r="N4337" s="5799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799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799">
        <v>34.136324313886931</v>
      </c>
      <c r="L4338" s="5385">
        <v>27.75</v>
      </c>
      <c r="M4338" s="5385">
        <v>29.125</v>
      </c>
      <c r="N4338" s="5799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799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799">
        <v>33.565506157079405</v>
      </c>
      <c r="L4339" s="5385">
        <v>28.375</v>
      </c>
      <c r="M4339" s="5385">
        <v>28.5625</v>
      </c>
      <c r="N4339" s="5799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799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799">
        <v>34.299823509454683</v>
      </c>
      <c r="L4340" s="5385">
        <v>28.6875</v>
      </c>
      <c r="M4340" s="5385">
        <v>29.8125</v>
      </c>
      <c r="N4340" s="5799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799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799">
        <v>34.381641270183906</v>
      </c>
      <c r="L4341" s="5385">
        <v>28.0625</v>
      </c>
      <c r="M4341" s="5385">
        <v>29.5</v>
      </c>
      <c r="N4341" s="5799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799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799">
        <v>34.218051198296308</v>
      </c>
      <c r="L4342" s="5385">
        <v>28.6875</v>
      </c>
      <c r="M4342" s="5385">
        <v>29.1875</v>
      </c>
      <c r="N4342" s="5799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799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799">
        <v>34.463504503317075</v>
      </c>
      <c r="L4343" s="5385">
        <v>29.0625</v>
      </c>
      <c r="M4343" s="5385">
        <v>29.8125</v>
      </c>
      <c r="N4343" s="5799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799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799">
        <v>33.891415993084742</v>
      </c>
      <c r="L4344" s="5385">
        <v>26.125</v>
      </c>
      <c r="M4344" s="5385">
        <v>28.9375</v>
      </c>
      <c r="N4344" s="5799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799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799">
        <v>33.077998285248711</v>
      </c>
      <c r="L4345" s="5385">
        <v>25.4375</v>
      </c>
      <c r="M4345" s="5385">
        <v>27.6875</v>
      </c>
      <c r="N4345" s="5799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799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799">
        <v>33.891415993084742</v>
      </c>
      <c r="L4346" s="5385">
        <v>27.75</v>
      </c>
      <c r="M4346" s="5385">
        <v>29.125</v>
      </c>
      <c r="N4346" s="5799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799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799">
        <v>34.299823509454683</v>
      </c>
      <c r="L4347" s="5385">
        <v>28.3125</v>
      </c>
      <c r="M4347" s="5385">
        <v>29.5625</v>
      </c>
      <c r="N4347" s="5799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799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799">
        <v>33.402822797312439</v>
      </c>
      <c r="L4348" s="5385">
        <v>27.875</v>
      </c>
      <c r="M4348" s="5385">
        <v>27.9375</v>
      </c>
      <c r="N4348" s="5799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799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799">
        <v>34.381641270183906</v>
      </c>
      <c r="L4349" s="5385">
        <v>27</v>
      </c>
      <c r="M4349" s="5385">
        <v>29.6875</v>
      </c>
      <c r="N4349" s="5799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799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799">
        <v>33.973006734077927</v>
      </c>
      <c r="L4350" s="5385">
        <v>27.0625</v>
      </c>
      <c r="M4350" s="5385">
        <v>29.125</v>
      </c>
      <c r="N4350" s="5799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799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799">
        <v>34.054642833414931</v>
      </c>
      <c r="L4351" s="5385">
        <v>27.9375</v>
      </c>
      <c r="M4351" s="5385">
        <v>29.375</v>
      </c>
      <c r="N4351" s="5799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799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799">
        <v>34.136324313886931</v>
      </c>
      <c r="L4352" s="5385">
        <v>26.625</v>
      </c>
      <c r="M4352" s="5385">
        <v>29.125</v>
      </c>
      <c r="N4352" s="5799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799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799">
        <v>34.463504503317075</v>
      </c>
      <c r="L4353" s="5385">
        <v>28.25</v>
      </c>
      <c r="M4353" s="5385">
        <v>29.8125</v>
      </c>
      <c r="N4353" s="5799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799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799">
        <v>34.218051198296308</v>
      </c>
      <c r="L4354" s="5385">
        <v>26.3125</v>
      </c>
      <c r="M4354" s="5385">
        <v>29.375</v>
      </c>
      <c r="N4354" s="5799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799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799">
        <v>33.973006734077927</v>
      </c>
      <c r="L4355" s="5385">
        <v>26.3125</v>
      </c>
      <c r="M4355" s="5385">
        <v>29.0625</v>
      </c>
      <c r="N4355" s="5799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799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799">
        <v>34.299823509454683</v>
      </c>
      <c r="L4356" s="5385">
        <v>28.875</v>
      </c>
      <c r="M4356" s="5385">
        <v>29.6875</v>
      </c>
      <c r="N4356" s="5799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799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799">
        <v>34.381641270183906</v>
      </c>
      <c r="L4357" s="5385">
        <v>29.0625</v>
      </c>
      <c r="M4357" s="5385">
        <v>29.625</v>
      </c>
      <c r="N4357" s="5799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799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799">
        <v>34.054642833414931</v>
      </c>
      <c r="L4358" s="5385">
        <v>27.25</v>
      </c>
      <c r="M4358" s="5385">
        <v>29.375</v>
      </c>
      <c r="N4358" s="5799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799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799">
        <v>33.80987058765448</v>
      </c>
      <c r="L4359" s="5385">
        <v>27.4375</v>
      </c>
      <c r="M4359" s="5385">
        <v>28.8125</v>
      </c>
      <c r="N4359" s="5799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799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799">
        <v>34.054642833414931</v>
      </c>
      <c r="L4360" s="5385">
        <v>29.3125</v>
      </c>
      <c r="M4360" s="5385">
        <v>29.1875</v>
      </c>
      <c r="N4360" s="5799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799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799">
        <v>33.80987058765448</v>
      </c>
      <c r="L4361" s="5385">
        <v>27.375</v>
      </c>
      <c r="M4361" s="5385">
        <v>29.125</v>
      </c>
      <c r="N4361" s="5799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799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799">
        <v>34.299823509454683</v>
      </c>
      <c r="L4362" s="5385">
        <v>28.75</v>
      </c>
      <c r="M4362" s="5385">
        <v>29.6875</v>
      </c>
      <c r="N4362" s="5799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799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799">
        <v>34.299823509454683</v>
      </c>
      <c r="L4363" s="5385">
        <v>28.0625</v>
      </c>
      <c r="M4363" s="5385">
        <v>29.3125</v>
      </c>
      <c r="N4363" s="5799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799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799">
        <v>34.299823509454683</v>
      </c>
      <c r="L4364" s="5385">
        <v>27.875</v>
      </c>
      <c r="M4364" s="5385">
        <v>29.3125</v>
      </c>
      <c r="N4364" s="5799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799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799">
        <v>34.463504503317075</v>
      </c>
      <c r="L4365" s="5385">
        <v>28.875</v>
      </c>
      <c r="M4365" s="5385">
        <v>29.6875</v>
      </c>
      <c r="N4365" s="5799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799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799">
        <v>34.136324313886931</v>
      </c>
      <c r="L4366" s="5385">
        <v>26.5</v>
      </c>
      <c r="M4366" s="5385">
        <v>29.3125</v>
      </c>
      <c r="N4366" s="5799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799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799">
        <v>33.484141866291118</v>
      </c>
      <c r="L4367" s="5385">
        <v>27.8125</v>
      </c>
      <c r="M4367" s="5385">
        <v>28.625</v>
      </c>
      <c r="N4367" s="5799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799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799">
        <v>33.891415993084742</v>
      </c>
      <c r="L4368" s="5385">
        <v>28.8125</v>
      </c>
      <c r="M4368" s="5385">
        <v>29.1875</v>
      </c>
      <c r="N4368" s="5799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799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799">
        <v>33.891415993084742</v>
      </c>
      <c r="L4369" s="5385">
        <v>28.125</v>
      </c>
      <c r="M4369" s="5385">
        <v>28.8125</v>
      </c>
      <c r="N4369" s="5799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799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799">
        <v>34.218051198296308</v>
      </c>
      <c r="L4370" s="5385">
        <v>27.875</v>
      </c>
      <c r="M4370" s="5385">
        <v>29.3125</v>
      </c>
      <c r="N4370" s="5799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799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799">
        <v>34.545413231696578</v>
      </c>
      <c r="L4371" s="5385">
        <v>26.0625</v>
      </c>
      <c r="M4371" s="5385">
        <v>29.9375</v>
      </c>
      <c r="N4371" s="5799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799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799">
        <v>34.054642833414931</v>
      </c>
      <c r="L4372" s="5385">
        <v>28</v>
      </c>
      <c r="M4372" s="5385">
        <v>29.3125</v>
      </c>
      <c r="N4372" s="5799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799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799">
        <v>32.996904984722853</v>
      </c>
      <c r="L4373" s="5385">
        <v>27.5</v>
      </c>
      <c r="M4373" s="5385">
        <v>28</v>
      </c>
      <c r="N4373" s="5799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5987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799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799">
        <v>34.054642833414931</v>
      </c>
      <c r="L4374" s="5385">
        <v>26.4375</v>
      </c>
      <c r="M4374" s="5385">
        <v>28.9375</v>
      </c>
      <c r="N4374" s="5799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5987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799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799">
        <v>34.299823509454683</v>
      </c>
      <c r="L4375" s="5385">
        <v>26.5625</v>
      </c>
      <c r="M4375" s="5385">
        <v>29.375</v>
      </c>
      <c r="N4375" s="5799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5987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799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799">
        <v>34.381641270183906</v>
      </c>
      <c r="L4376" s="5385">
        <v>27.75</v>
      </c>
      <c r="M4376" s="5385">
        <v>29.75</v>
      </c>
      <c r="N4376" s="5799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5987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799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799">
        <v>34.054642833414931</v>
      </c>
      <c r="L4377" s="5385">
        <v>26.75</v>
      </c>
      <c r="M4377" s="5385">
        <v>29.0625</v>
      </c>
      <c r="N4377" s="5799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5987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799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799">
        <v>33.891415993084742</v>
      </c>
      <c r="L4378" s="5385">
        <v>28.75</v>
      </c>
      <c r="M4378" s="5385">
        <v>29.125</v>
      </c>
      <c r="N4378" s="5799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5987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799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799">
        <v>34.136324313886931</v>
      </c>
      <c r="L4379" s="5385">
        <v>28.875</v>
      </c>
      <c r="M4379" s="5385">
        <v>29.25</v>
      </c>
      <c r="N4379" s="5799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5987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799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799">
        <v>34.218051198296308</v>
      </c>
      <c r="L4380" s="5385">
        <v>27.875</v>
      </c>
      <c r="M4380" s="5385">
        <v>29.3125</v>
      </c>
      <c r="N4380" s="5799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5987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799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799">
        <v>33.973006734077927</v>
      </c>
      <c r="L4381" s="5385">
        <v>29</v>
      </c>
      <c r="M4381" s="5385">
        <v>29.125</v>
      </c>
      <c r="N4381" s="5799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5987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799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799">
        <v>34.463504503317075</v>
      </c>
      <c r="L4382" s="5385">
        <v>29.5625</v>
      </c>
      <c r="M4382" s="5385">
        <v>29.8125</v>
      </c>
      <c r="N4382" s="5799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5987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799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799">
        <v>36.691084077716084</v>
      </c>
      <c r="L4383" s="5385">
        <v>29.5</v>
      </c>
      <c r="M4383" s="5385">
        <v>31.5625</v>
      </c>
      <c r="N4383" s="5799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5987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799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799">
        <v>36.524930857992665</v>
      </c>
      <c r="L4384" s="5385">
        <v>30.1875</v>
      </c>
      <c r="M4384" s="5385">
        <v>31.0625</v>
      </c>
      <c r="N4384" s="5799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5987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799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799">
        <v>36.940659834319469</v>
      </c>
      <c r="L4385" s="5385">
        <v>29.75</v>
      </c>
      <c r="M4385" s="5385">
        <v>31.75</v>
      </c>
      <c r="N4385" s="5799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5987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799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799">
        <v>36.774229849850236</v>
      </c>
      <c r="L4386" s="5385">
        <v>30.5625</v>
      </c>
      <c r="M4386" s="5385">
        <v>31.5</v>
      </c>
      <c r="N4386" s="5799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5987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799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799">
        <v>35.944844571148394</v>
      </c>
      <c r="L4387" s="5385">
        <v>28</v>
      </c>
      <c r="M4387" s="5385">
        <v>30.4375</v>
      </c>
      <c r="N4387" s="5799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5987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799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799">
        <v>36.524930857992665</v>
      </c>
      <c r="L4388" s="5385">
        <v>29.375</v>
      </c>
      <c r="M4388" s="5385">
        <v>31.25</v>
      </c>
      <c r="N4388" s="5799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5987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799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799">
        <v>36.524930857992665</v>
      </c>
      <c r="L4389" s="5385">
        <v>30.375</v>
      </c>
      <c r="M4389" s="5385">
        <v>31.0625</v>
      </c>
      <c r="N4389" s="5799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5987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799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799">
        <v>36.524930857992665</v>
      </c>
      <c r="L4390" s="5385">
        <v>28</v>
      </c>
      <c r="M4390" s="5385">
        <v>31.375</v>
      </c>
      <c r="N4390" s="5799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5987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799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799">
        <v>36.691084077716084</v>
      </c>
      <c r="L4391" s="5385">
        <v>29.9375</v>
      </c>
      <c r="M4391" s="5385">
        <v>31.3125</v>
      </c>
      <c r="N4391" s="5799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5987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799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799">
        <v>36.691084077716084</v>
      </c>
      <c r="L4392" s="5385">
        <v>29.5625</v>
      </c>
      <c r="M4392" s="5385">
        <v>31.5625</v>
      </c>
      <c r="N4392" s="5799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5987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799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799">
        <v>36.774229849850236</v>
      </c>
      <c r="L4393" s="5385">
        <v>29</v>
      </c>
      <c r="M4393" s="5385">
        <v>31.5</v>
      </c>
      <c r="N4393" s="5799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5987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799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799">
        <v>36.774229849850236</v>
      </c>
      <c r="L4394" s="5385">
        <v>29.25</v>
      </c>
      <c r="M4394" s="5385">
        <v>31.5</v>
      </c>
      <c r="N4394" s="5799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5987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799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799">
        <v>36.774229849850236</v>
      </c>
      <c r="L4395" s="5385">
        <v>29.75</v>
      </c>
      <c r="M4395" s="5385">
        <v>31.625</v>
      </c>
      <c r="N4395" s="5799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5987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799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799">
        <v>36.358961916907127</v>
      </c>
      <c r="L4396" s="5385">
        <v>28.125</v>
      </c>
      <c r="M4396" s="5385">
        <v>30.625</v>
      </c>
      <c r="N4396" s="5799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5987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799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799">
        <v>36.857421761004218</v>
      </c>
      <c r="L4397" s="5385">
        <v>30.8125</v>
      </c>
      <c r="M4397" s="5385">
        <v>31.75</v>
      </c>
      <c r="N4397" s="5799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5987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799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799">
        <v>36.774229849850236</v>
      </c>
      <c r="L4398" s="5385">
        <v>28.5</v>
      </c>
      <c r="M4398" s="5385">
        <v>31.4375</v>
      </c>
      <c r="N4398" s="5799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5987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799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799">
        <v>36.857421761004218</v>
      </c>
      <c r="L4399" s="5385">
        <v>30.125</v>
      </c>
      <c r="M4399" s="5385">
        <v>31.875</v>
      </c>
      <c r="N4399" s="5799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5987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799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799">
        <v>36.524930857992665</v>
      </c>
      <c r="L4400" s="5385">
        <v>29.4375</v>
      </c>
      <c r="M4400" s="5385">
        <v>31.1875</v>
      </c>
      <c r="N4400" s="5799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5987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799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799">
        <v>36.691084077716084</v>
      </c>
      <c r="L4401" s="5385">
        <v>29.625</v>
      </c>
      <c r="M4401" s="5385">
        <v>31.3125</v>
      </c>
      <c r="N4401" s="5799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5987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799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799">
        <v>39.29016200721118</v>
      </c>
      <c r="L4402" s="5385">
        <v>33</v>
      </c>
      <c r="M4402" s="5385">
        <v>33.3125</v>
      </c>
      <c r="N4402" s="5799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5987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799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799">
        <v>39.628790826227103</v>
      </c>
      <c r="L4403" s="5385">
        <v>33.125</v>
      </c>
      <c r="M4403" s="5385">
        <v>33.6875</v>
      </c>
      <c r="N4403" s="5799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5987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799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799">
        <v>39.713565301483399</v>
      </c>
      <c r="L4404" s="5385">
        <v>32.625</v>
      </c>
      <c r="M4404" s="5385">
        <v>33.8125</v>
      </c>
      <c r="N4404" s="5799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5987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799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799">
        <v>39.628790826227103</v>
      </c>
      <c r="L4405" s="5385">
        <v>32.625</v>
      </c>
      <c r="M4405" s="5385">
        <v>33.4375</v>
      </c>
      <c r="N4405" s="5799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5987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799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799">
        <v>39.628790826227103</v>
      </c>
      <c r="L4406" s="5385">
        <v>33.1875</v>
      </c>
      <c r="M4406" s="5385">
        <v>33.625</v>
      </c>
      <c r="N4406" s="5799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5987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799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799">
        <v>39.883255141039832</v>
      </c>
      <c r="L4407" s="5385">
        <v>32.9375</v>
      </c>
      <c r="M4407" s="5385">
        <v>33.875</v>
      </c>
      <c r="N4407" s="5799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5987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799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799">
        <v>39.628790826227103</v>
      </c>
      <c r="L4408" s="5385">
        <v>32.1875</v>
      </c>
      <c r="M4408" s="5385">
        <v>33.75</v>
      </c>
      <c r="N4408" s="5799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5987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799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799">
        <v>39.29016200721118</v>
      </c>
      <c r="L4409" s="5385">
        <v>32.5</v>
      </c>
      <c r="M4409" s="5385">
        <v>33.125</v>
      </c>
      <c r="N4409" s="5799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5987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799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799">
        <v>39.883255141039832</v>
      </c>
      <c r="L4410" s="5385">
        <v>33.3125</v>
      </c>
      <c r="M4410" s="5385">
        <v>34</v>
      </c>
      <c r="N4410" s="5799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5987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799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799">
        <v>39.459382647273536</v>
      </c>
      <c r="L4411" s="5385">
        <v>31.6875</v>
      </c>
      <c r="M4411" s="5385">
        <v>33.375</v>
      </c>
      <c r="N4411" s="5799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5987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799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799">
        <v>39.459382647273536</v>
      </c>
      <c r="L4412" s="5385">
        <v>32</v>
      </c>
      <c r="M4412" s="5385">
        <v>33.25</v>
      </c>
      <c r="N4412" s="5799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5987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799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799">
        <v>40.308302690421542</v>
      </c>
      <c r="L4413" s="5385">
        <v>34.1875</v>
      </c>
      <c r="M4413" s="5385">
        <v>34.5</v>
      </c>
      <c r="N4413" s="5799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5987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799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799">
        <v>40.223199034894733</v>
      </c>
      <c r="L4414" s="5385">
        <v>31.6875</v>
      </c>
      <c r="M4414" s="5385">
        <v>34.375</v>
      </c>
      <c r="N4414" s="5799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5987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799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799">
        <v>40.053132989420817</v>
      </c>
      <c r="L4415" s="5385">
        <v>32.8125</v>
      </c>
      <c r="M4415" s="5385">
        <v>34.25</v>
      </c>
      <c r="N4415" s="5799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5987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799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799">
        <v>39.883255141039832</v>
      </c>
      <c r="L4416" s="5385">
        <v>32.25</v>
      </c>
      <c r="M4416" s="5385">
        <v>34</v>
      </c>
      <c r="N4416" s="5799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5987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799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799">
        <v>40.138142475747983</v>
      </c>
      <c r="L4417" s="5385">
        <v>32.875</v>
      </c>
      <c r="M4417" s="5385">
        <v>34.1875</v>
      </c>
      <c r="N4417" s="5799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5987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799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799">
        <v>40.308302690421542</v>
      </c>
      <c r="L4418" s="5385">
        <v>34.125</v>
      </c>
      <c r="M4418" s="5385">
        <v>34.5</v>
      </c>
      <c r="N4418" s="5799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5987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799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799">
        <v>39.968170552364235</v>
      </c>
      <c r="L4419" s="5385">
        <v>32</v>
      </c>
      <c r="M4419" s="5385">
        <v>34.25</v>
      </c>
      <c r="N4419" s="5799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5987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799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799">
        <v>39.883255141039832</v>
      </c>
      <c r="L4420" s="5385">
        <v>32.5</v>
      </c>
      <c r="M4420" s="5385">
        <v>33.75</v>
      </c>
      <c r="N4420" s="5799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5987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799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799">
        <v>40.478651384906051</v>
      </c>
      <c r="L4421" s="5385">
        <v>33.375</v>
      </c>
      <c r="M4421" s="5385">
        <v>34.625</v>
      </c>
      <c r="N4421" s="5799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5987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799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799">
        <v>40.053132989420817</v>
      </c>
      <c r="L4422" s="5385">
        <v>33.875</v>
      </c>
      <c r="M4422" s="5385">
        <v>34.125</v>
      </c>
      <c r="N4422" s="5799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5987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799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799">
        <v>40.053132989420817</v>
      </c>
      <c r="L4423" s="5385">
        <v>34.1875</v>
      </c>
      <c r="M4423" s="5385">
        <v>34.25</v>
      </c>
      <c r="N4423" s="5799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5987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799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799">
        <v>40.223199034894733</v>
      </c>
      <c r="L4424" s="5385">
        <v>33.5</v>
      </c>
      <c r="M4424" s="5385">
        <v>34.3125</v>
      </c>
      <c r="N4424" s="5799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5987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799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799">
        <v>40.138142475747983</v>
      </c>
      <c r="L4425" s="5385">
        <v>33.125</v>
      </c>
      <c r="M4425" s="5385">
        <v>34.25</v>
      </c>
      <c r="N4425" s="5799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5987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799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799">
        <v>39.883255141039832</v>
      </c>
      <c r="L4426" s="5385">
        <v>33.125</v>
      </c>
      <c r="M4426" s="5385">
        <v>34</v>
      </c>
      <c r="N4426" s="5799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5987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799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799">
        <v>39.883255141039832</v>
      </c>
      <c r="L4427" s="5385">
        <v>34</v>
      </c>
      <c r="M4427" s="5385">
        <v>34</v>
      </c>
      <c r="N4427" s="5799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5987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799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799">
        <v>39.968170552364235</v>
      </c>
      <c r="L4428" s="5385">
        <v>32.625</v>
      </c>
      <c r="M4428" s="5385">
        <v>34</v>
      </c>
      <c r="N4428" s="5799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5987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799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799">
        <v>40.053132989420817</v>
      </c>
      <c r="L4429" s="5385">
        <v>33.1875</v>
      </c>
      <c r="M4429" s="5385">
        <v>34.1875</v>
      </c>
      <c r="N4429" s="5799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5987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799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799">
        <v>40.138142475747983</v>
      </c>
      <c r="L4430" s="5385">
        <v>32.75</v>
      </c>
      <c r="M4430" s="5385">
        <v>34.3125</v>
      </c>
      <c r="N4430" s="5799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5987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799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799">
        <v>39.883255141039832</v>
      </c>
      <c r="L4431" s="5385">
        <v>32.9375</v>
      </c>
      <c r="M4431" s="5385">
        <v>33.875</v>
      </c>
      <c r="N4431" s="5799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5987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799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799">
        <v>40.223199034894733</v>
      </c>
      <c r="L4432" s="5385">
        <v>30.1875</v>
      </c>
      <c r="M4432" s="5385">
        <v>34.4375</v>
      </c>
      <c r="N4432" s="5799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5987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799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799">
        <v>39.713565301483399</v>
      </c>
      <c r="L4433" s="5385">
        <v>32.4375</v>
      </c>
      <c r="M4433" s="5385">
        <v>33.8125</v>
      </c>
      <c r="N4433" s="5799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5987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799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799">
        <v>39.544063282652431</v>
      </c>
      <c r="L4434" s="5385">
        <v>32.8125</v>
      </c>
      <c r="M4434" s="5385">
        <v>33.625</v>
      </c>
      <c r="N4434" s="5799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5987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799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799">
        <v>39.968170552364235</v>
      </c>
      <c r="L4435" s="5385">
        <v>32.6875</v>
      </c>
      <c r="M4435" s="5385">
        <v>34.0625</v>
      </c>
      <c r="N4435" s="5799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5987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799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799">
        <v>40.223199034894733</v>
      </c>
      <c r="L4436" s="5385">
        <v>34.0625</v>
      </c>
      <c r="M4436" s="5385">
        <v>34.5</v>
      </c>
      <c r="N4436" s="5799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5987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799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799">
        <v>39.968170552364235</v>
      </c>
      <c r="L4437" s="5385">
        <v>33.75</v>
      </c>
      <c r="M4437" s="5385">
        <v>34.125</v>
      </c>
      <c r="N4437" s="5799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5987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799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799">
        <v>39.79838673191869</v>
      </c>
      <c r="L4438" s="5385">
        <v>33</v>
      </c>
      <c r="M4438" s="5385">
        <v>33.75</v>
      </c>
      <c r="N4438" s="5799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5987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799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799">
        <v>40.308302690421542</v>
      </c>
      <c r="L4439" s="5385">
        <v>33.3125</v>
      </c>
      <c r="M4439" s="5385">
        <v>34.5</v>
      </c>
      <c r="N4439" s="5799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5987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799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799">
        <v>40.563896471036465</v>
      </c>
      <c r="L4440" s="5385">
        <v>32.6875</v>
      </c>
      <c r="M4440" s="5385">
        <v>34.75</v>
      </c>
      <c r="N4440" s="5799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5987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799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799">
        <v>40.053132989420817</v>
      </c>
      <c r="L4441" s="5385">
        <v>33.8125</v>
      </c>
      <c r="M4441" s="5385">
        <v>34.125</v>
      </c>
      <c r="N4441" s="5799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5987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799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799">
        <v>40.053132989420817</v>
      </c>
      <c r="L4442" s="5385">
        <v>33.8125</v>
      </c>
      <c r="M4442" s="5385">
        <v>34.25</v>
      </c>
      <c r="N4442" s="5799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5987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799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799">
        <v>40.223199034894733</v>
      </c>
      <c r="L4443" s="5385">
        <v>32.875</v>
      </c>
      <c r="M4443" s="5385">
        <v>34.375</v>
      </c>
      <c r="N4443" s="5799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5987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799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799">
        <v>39.79838673191869</v>
      </c>
      <c r="L4444" s="5385">
        <v>33.4375</v>
      </c>
      <c r="M4444" s="5385">
        <v>33.875</v>
      </c>
      <c r="N4444" s="5799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5987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799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799">
        <v>39.79838673191869</v>
      </c>
      <c r="L4445" s="5385">
        <v>33.375</v>
      </c>
      <c r="M4445" s="5385">
        <v>33.875</v>
      </c>
      <c r="N4445" s="5799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5987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799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799">
        <v>39.544063282652431</v>
      </c>
      <c r="L4446" s="5385">
        <v>33.6875</v>
      </c>
      <c r="M4446" s="5385">
        <v>33.5</v>
      </c>
      <c r="N4446" s="5799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5987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799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799">
        <v>39.628790826227103</v>
      </c>
      <c r="L4447" s="5385">
        <v>33.5</v>
      </c>
      <c r="M4447" s="5385">
        <v>33.875</v>
      </c>
      <c r="N4447" s="5799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5987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799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799">
        <v>39.883255141039832</v>
      </c>
      <c r="L4448" s="5385">
        <v>32.8125</v>
      </c>
      <c r="M4448" s="5385">
        <v>33.9375</v>
      </c>
      <c r="N4448" s="5799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5987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799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799">
        <v>40.053132989420817</v>
      </c>
      <c r="L4449" s="5385">
        <v>34.125</v>
      </c>
      <c r="M4449" s="5385">
        <v>34.0625</v>
      </c>
      <c r="N4449" s="5799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5987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799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799">
        <v>40.053132989420817</v>
      </c>
      <c r="L4450" s="5385">
        <v>32.875</v>
      </c>
      <c r="M4450" s="5385">
        <v>34.1875</v>
      </c>
      <c r="N4450" s="5799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5987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799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799">
        <v>40.053132989420817</v>
      </c>
      <c r="L4451" s="5385">
        <v>33.5</v>
      </c>
      <c r="M4451" s="5385">
        <v>34.0625</v>
      </c>
      <c r="N4451" s="5799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5987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799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799">
        <v>40.053132989420817</v>
      </c>
      <c r="L4452" s="5385">
        <v>32.875</v>
      </c>
      <c r="M4452" s="5385">
        <v>34.25</v>
      </c>
      <c r="N4452" s="5799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5987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799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799">
        <v>39.79838673191869</v>
      </c>
      <c r="L4453" s="5385">
        <v>30.5625</v>
      </c>
      <c r="M4453" s="5385">
        <v>33.8125</v>
      </c>
      <c r="N4453" s="5799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5987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799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799">
        <v>40.053132989420817</v>
      </c>
      <c r="L4454" s="5385">
        <v>32.1875</v>
      </c>
      <c r="M4454" s="5385">
        <v>34</v>
      </c>
      <c r="N4454" s="5799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5987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799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799">
        <v>39.883255141039832</v>
      </c>
      <c r="L4455" s="5385">
        <v>33.4375</v>
      </c>
      <c r="M4455" s="5385">
        <v>34</v>
      </c>
      <c r="N4455" s="5799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5987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799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799">
        <v>39.968170552364235</v>
      </c>
      <c r="L4456" s="5385">
        <v>33.1875</v>
      </c>
      <c r="M4456" s="5385">
        <v>34</v>
      </c>
      <c r="N4456" s="5799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5987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799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799">
        <v>40.138142475747983</v>
      </c>
      <c r="L4457" s="5385">
        <v>33.1875</v>
      </c>
      <c r="M4457" s="5385">
        <v>34.1875</v>
      </c>
      <c r="N4457" s="5799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5987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799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799">
        <v>40.053132989420817</v>
      </c>
      <c r="L4458" s="5385">
        <v>33.6875</v>
      </c>
      <c r="M4458" s="5385">
        <v>34.125</v>
      </c>
      <c r="N4458" s="5799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5987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799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799">
        <v>39.968170552364235</v>
      </c>
      <c r="L4459" s="5385">
        <v>33.0625</v>
      </c>
      <c r="M4459" s="5385">
        <v>34</v>
      </c>
      <c r="N4459" s="5799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5987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799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799">
        <v>39.79838673191869</v>
      </c>
      <c r="L4460" s="5385">
        <v>33.25</v>
      </c>
      <c r="M4460" s="5385">
        <v>33.8125</v>
      </c>
      <c r="N4460" s="5799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5987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799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799">
        <v>40.138142475747983</v>
      </c>
      <c r="L4461" s="5385">
        <v>33.3125</v>
      </c>
      <c r="M4461" s="5385">
        <v>34.1875</v>
      </c>
      <c r="N4461" s="5799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5987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799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799">
        <v>40.138142475747983</v>
      </c>
      <c r="L4462" s="5385">
        <v>33.875</v>
      </c>
      <c r="M4462" s="5385">
        <v>34.1875</v>
      </c>
      <c r="N4462" s="5799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5987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799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799">
        <v>39.459382647273536</v>
      </c>
      <c r="L4463" s="5385">
        <v>31.75</v>
      </c>
      <c r="M4463" s="5385">
        <v>33.375</v>
      </c>
      <c r="N4463" s="5799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5987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799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799">
        <v>39.968170552364235</v>
      </c>
      <c r="L4464" s="5385">
        <v>33.4375</v>
      </c>
      <c r="M4464" s="5385">
        <v>34.125</v>
      </c>
      <c r="N4464" s="5799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5987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799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799">
        <v>39.968170552364235</v>
      </c>
      <c r="L4465" s="5385">
        <v>33.8125</v>
      </c>
      <c r="M4465" s="5385">
        <v>34.0625</v>
      </c>
      <c r="N4465" s="5799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5987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799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799">
        <v>40.053132989420817</v>
      </c>
      <c r="L4466" s="5385">
        <v>33.8125</v>
      </c>
      <c r="M4466" s="5385">
        <v>34.1875</v>
      </c>
      <c r="N4466" s="5799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5987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799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799">
        <v>40.053132989420817</v>
      </c>
      <c r="L4467" s="5385">
        <v>32.125</v>
      </c>
      <c r="M4467" s="5385">
        <v>34.1875</v>
      </c>
      <c r="N4467" s="5799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5987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799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799">
        <v>39.29016200721118</v>
      </c>
      <c r="L4468" s="5385">
        <v>32.1875</v>
      </c>
      <c r="M4468" s="5385">
        <v>33.1875</v>
      </c>
      <c r="N4468" s="5799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5987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799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799">
        <v>39.883255141039832</v>
      </c>
      <c r="L4469" s="5385">
        <v>32.625</v>
      </c>
      <c r="M4469" s="5385">
        <v>33.875</v>
      </c>
      <c r="N4469" s="5799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5987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799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799">
        <v>39.883255141039832</v>
      </c>
      <c r="L4470" s="5385">
        <v>33.5</v>
      </c>
      <c r="M4470" s="5385">
        <v>34</v>
      </c>
      <c r="N4470" s="5799">
        <v>39.79838673191869</v>
      </c>
      <c r="O4470" s="5385">
        <v>58.01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5987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799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799">
        <v>40.053132989420817</v>
      </c>
      <c r="L4471" s="5385">
        <v>34</v>
      </c>
      <c r="M4471" s="5385">
        <v>34.0625</v>
      </c>
      <c r="N4471" s="5799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5987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799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48</v>
      </c>
      <c r="I4472" s="5385">
        <v>33.5</v>
      </c>
      <c r="J4472" s="5385">
        <v>33.875</v>
      </c>
      <c r="K4472" s="5799">
        <v>39.628790826227103</v>
      </c>
      <c r="L4472" s="5385">
        <v>33.125</v>
      </c>
      <c r="M4472" s="5385">
        <v>33.625</v>
      </c>
      <c r="N4472" s="5799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5987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799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799">
        <v>39.628790826227103</v>
      </c>
      <c r="L4473" s="5385">
        <v>32.3125</v>
      </c>
      <c r="M4473" s="5385">
        <v>33.5</v>
      </c>
      <c r="N4473" s="5799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5987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799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799">
        <v>40.053132989420817</v>
      </c>
      <c r="L4474" s="5385">
        <v>32.75</v>
      </c>
      <c r="M4474" s="5385">
        <v>34</v>
      </c>
      <c r="N4474" s="5799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5987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799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799">
        <v>39.883255141039832</v>
      </c>
      <c r="L4475" s="5385">
        <v>33.75</v>
      </c>
      <c r="M4475" s="5385">
        <v>33.9375</v>
      </c>
      <c r="N4475" s="5799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5987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799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799">
        <v>39.79838673191869</v>
      </c>
      <c r="L4476" s="5385">
        <v>32.8125</v>
      </c>
      <c r="M4476" s="5385">
        <v>33.625</v>
      </c>
      <c r="N4476" s="5799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5987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799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799">
        <v>40.053132989420817</v>
      </c>
      <c r="L4477" s="5385">
        <v>32.375</v>
      </c>
      <c r="M4477" s="5385">
        <v>34.1875</v>
      </c>
      <c r="N4477" s="5799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5987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799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799">
        <v>40.053132989420817</v>
      </c>
      <c r="L4478" s="5385">
        <v>33</v>
      </c>
      <c r="M4478" s="5385">
        <v>34.0625</v>
      </c>
      <c r="N4478" s="5799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5987">
        <v>3159</v>
      </c>
    </row>
    <row r="4479" spans="1:22">
      <c r="A4479" s="5384">
        <v>44270</v>
      </c>
      <c r="B4479" s="5387">
        <v>34.153044881451812</v>
      </c>
      <c r="C4479" s="5387">
        <v>35.86</v>
      </c>
      <c r="D4479" s="5799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799">
        <v>39.79838673191869</v>
      </c>
      <c r="L4479" s="5385">
        <v>33.25</v>
      </c>
      <c r="M4479" s="5385">
        <v>33.6875</v>
      </c>
      <c r="N4479" s="5799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5987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799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799">
        <v>39.883255141039832</v>
      </c>
      <c r="L4480" s="5385">
        <v>33.5625</v>
      </c>
      <c r="M4480" s="5385">
        <v>33.875</v>
      </c>
      <c r="N4480" s="5799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5987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799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48</v>
      </c>
      <c r="I4481" s="5385">
        <v>33.5625</v>
      </c>
      <c r="J4481" s="5385">
        <v>34.125</v>
      </c>
      <c r="K4481" s="5799">
        <v>39.968170552364235</v>
      </c>
      <c r="L4481" s="5385">
        <v>33.3125</v>
      </c>
      <c r="M4481" s="5385">
        <v>34.0625</v>
      </c>
      <c r="N4481" s="5799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5987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799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799">
        <v>39.883255141039832</v>
      </c>
      <c r="L4482" s="5385">
        <v>33.25</v>
      </c>
      <c r="M4482" s="5385">
        <v>34</v>
      </c>
      <c r="N4482" s="5799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5987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799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799">
        <v>39.968170552364235</v>
      </c>
      <c r="L4483" s="5385">
        <v>33.25</v>
      </c>
      <c r="M4483" s="5385">
        <v>34</v>
      </c>
      <c r="N4483" s="5799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5987">
        <v>5024</v>
      </c>
    </row>
    <row r="4484" spans="1:22">
      <c r="A4484" s="5384">
        <v>44277</v>
      </c>
      <c r="B4484" s="5387">
        <v>34.281273870402401</v>
      </c>
      <c r="C4484" s="5387">
        <v>36.22</v>
      </c>
      <c r="D4484" s="5799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799">
        <v>39.968170552364235</v>
      </c>
      <c r="L4484" s="5385">
        <v>33.5625</v>
      </c>
      <c r="M4484" s="5385">
        <v>34</v>
      </c>
      <c r="N4484" s="5799">
        <v>39.79838673191869</v>
      </c>
      <c r="O4484" s="5385">
        <v>55.64</v>
      </c>
      <c r="P4484" s="5385">
        <v>36.090000000000003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5987">
        <v>3117</v>
      </c>
    </row>
    <row r="4485" spans="1:22">
      <c r="A4485" s="5384">
        <v>44278</v>
      </c>
      <c r="B4485" s="5387">
        <v>33.843307488447429</v>
      </c>
      <c r="C4485" s="5387">
        <v>36.450000000000003</v>
      </c>
      <c r="D4485" s="5799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799">
        <v>40.053132989420817</v>
      </c>
      <c r="L4485" s="5385">
        <v>32.5</v>
      </c>
      <c r="M4485" s="5385">
        <v>34.0625</v>
      </c>
      <c r="N4485" s="5799">
        <v>39.883255141039832</v>
      </c>
      <c r="O4485" s="5385">
        <v>56.03</v>
      </c>
      <c r="P4485" s="5385">
        <v>35.97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5987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799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799">
        <v>39.79838673191869</v>
      </c>
      <c r="L4486" s="5385">
        <v>33.5625</v>
      </c>
      <c r="M4486" s="5385">
        <v>33.8125</v>
      </c>
      <c r="N4486" s="5799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5987">
        <v>2389</v>
      </c>
    </row>
    <row r="4487" spans="1:22">
      <c r="A4487" s="5384">
        <v>44281</v>
      </c>
      <c r="B4487" s="5387">
        <v>32.524003182727441</v>
      </c>
      <c r="C4487" s="5387">
        <v>35.880000000000003</v>
      </c>
      <c r="D4487" s="5799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799">
        <v>40.053132989420817</v>
      </c>
      <c r="L4487" s="5385">
        <v>30.5625</v>
      </c>
      <c r="M4487" s="5385">
        <v>34.0625</v>
      </c>
      <c r="N4487" s="5799">
        <v>39.883255141039832</v>
      </c>
      <c r="O4487" s="5385">
        <v>55.33</v>
      </c>
      <c r="P4487" s="5385">
        <v>35.85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5987">
        <v>5891</v>
      </c>
    </row>
    <row r="4488" spans="1:22">
      <c r="A4488" s="5384">
        <v>44284</v>
      </c>
      <c r="B4488" s="5387">
        <v>32.93260317600177</v>
      </c>
      <c r="C4488" s="5387">
        <v>35.71</v>
      </c>
      <c r="D4488" s="5799">
        <v>42.137407542888326</v>
      </c>
      <c r="E4488" s="5387">
        <v>31.97</v>
      </c>
      <c r="F4488" s="5387">
        <v>0.35563169364223002</v>
      </c>
      <c r="G4488" s="5387">
        <v>0.35</v>
      </c>
      <c r="H4488" s="5387">
        <v>0.39</v>
      </c>
      <c r="I4488" s="5385">
        <v>32.9375</v>
      </c>
      <c r="J4488" s="5385">
        <v>33.75</v>
      </c>
      <c r="K4488" s="5799">
        <v>39.459382647273536</v>
      </c>
      <c r="L4488" s="5385">
        <v>32.25</v>
      </c>
      <c r="M4488" s="5385">
        <v>33.25</v>
      </c>
      <c r="N4488" s="5799">
        <v>38.78362344441355</v>
      </c>
      <c r="O4488" s="5385">
        <v>55.95</v>
      </c>
      <c r="P4488" s="5385">
        <v>35.78</v>
      </c>
      <c r="Q4488" s="5387">
        <v>29.46</v>
      </c>
      <c r="R4488" s="5388">
        <v>3359.0889999999999</v>
      </c>
      <c r="S4488" s="5385">
        <v>31.95</v>
      </c>
      <c r="T4488" s="5386">
        <v>12475.644</v>
      </c>
      <c r="U4488" s="5385">
        <v>32.659999999999997</v>
      </c>
      <c r="V4488" s="5987">
        <v>3670</v>
      </c>
    </row>
    <row r="4489" spans="1:22">
      <c r="A4489" s="5384">
        <v>44285</v>
      </c>
      <c r="B4489" s="5387">
        <v>33.968828440582733</v>
      </c>
      <c r="C4489" s="5387">
        <v>35.78</v>
      </c>
      <c r="D4489" s="5799">
        <v>42.233913199167958</v>
      </c>
      <c r="E4489" s="5387">
        <v>33.409999999999997</v>
      </c>
      <c r="F4489" s="5387">
        <v>0.34305837453378435</v>
      </c>
      <c r="G4489" s="5387">
        <v>0.4</v>
      </c>
      <c r="H4489" s="5387">
        <v>0.33</v>
      </c>
      <c r="I4489" s="5385">
        <v>33.5625</v>
      </c>
      <c r="J4489" s="5385">
        <v>34.125</v>
      </c>
      <c r="K4489" s="5799">
        <v>39.968170552364235</v>
      </c>
      <c r="L4489" s="5385">
        <v>33.4375</v>
      </c>
      <c r="M4489" s="5385">
        <v>34</v>
      </c>
      <c r="N4489" s="5799">
        <v>39.79838673191869</v>
      </c>
      <c r="O4489" s="5385">
        <v>53.9</v>
      </c>
      <c r="P4489" s="5385">
        <v>36.25</v>
      </c>
      <c r="Q4489" s="5387">
        <v>29.87</v>
      </c>
      <c r="R4489" s="5388">
        <v>2988.5</v>
      </c>
      <c r="S4489" s="5385">
        <v>32.6</v>
      </c>
      <c r="T4489" s="5386">
        <v>14000.5</v>
      </c>
      <c r="U4489" s="5385">
        <v>32.49</v>
      </c>
      <c r="V4489" s="5987">
        <v>3694</v>
      </c>
    </row>
    <row r="4490" spans="1:22">
      <c r="A4490" s="5384">
        <v>44286</v>
      </c>
      <c r="B4490" s="5387">
        <v>33.152056894121699</v>
      </c>
      <c r="C4490" s="5387">
        <v>36.46</v>
      </c>
      <c r="D4490" s="5799">
        <v>43.174512542823983</v>
      </c>
      <c r="E4490" s="5387">
        <v>32.25</v>
      </c>
      <c r="F4490" s="5387">
        <v>0.36500718632801094</v>
      </c>
      <c r="G4490" s="5387">
        <v>0.37</v>
      </c>
      <c r="H4490" s="5387">
        <v>0.44</v>
      </c>
      <c r="I4490" s="5385">
        <v>33.0625</v>
      </c>
      <c r="J4490" s="5385">
        <v>34.0625</v>
      </c>
      <c r="K4490" s="5799">
        <v>39.883255141039832</v>
      </c>
      <c r="L4490" s="5385">
        <v>32.3125</v>
      </c>
      <c r="M4490" s="5385">
        <v>33.875</v>
      </c>
      <c r="N4490" s="5799">
        <v>39.628790826227103</v>
      </c>
      <c r="O4490" s="5385">
        <v>54.83</v>
      </c>
      <c r="P4490" s="5385">
        <v>36.03</v>
      </c>
      <c r="Q4490" s="5387">
        <v>30.98</v>
      </c>
      <c r="R4490" s="5388">
        <v>2557</v>
      </c>
      <c r="S4490" s="5385">
        <v>32.97</v>
      </c>
      <c r="T4490" s="5386">
        <v>12292</v>
      </c>
      <c r="U4490" s="5385">
        <v>32.94</v>
      </c>
      <c r="V4490" s="5987">
        <v>4370</v>
      </c>
    </row>
    <row r="4491" spans="1:22">
      <c r="A4491" s="5384">
        <v>44291</v>
      </c>
      <c r="B4491" s="5387">
        <v>33.402244739731486</v>
      </c>
      <c r="C4491" s="5387">
        <v>34.99</v>
      </c>
      <c r="D4491" s="5799">
        <v>41.14823940876331</v>
      </c>
      <c r="E4491" s="5387">
        <v>32.590000000000003</v>
      </c>
      <c r="F4491" s="5387">
        <v>0.33627189871517005</v>
      </c>
      <c r="G4491" s="5387">
        <v>0.36</v>
      </c>
      <c r="H4491" s="5387">
        <v>0.31</v>
      </c>
      <c r="I4491" s="5385">
        <v>33.25</v>
      </c>
      <c r="J4491" s="5385">
        <v>33.9375</v>
      </c>
      <c r="K4491" s="5799">
        <v>39.713565301483399</v>
      </c>
      <c r="L4491" s="5385">
        <v>32.75</v>
      </c>
      <c r="M4491" s="5385">
        <v>33.625</v>
      </c>
      <c r="N4491" s="5799">
        <v>39.29016200721118</v>
      </c>
      <c r="O4491" s="5385">
        <v>56.74</v>
      </c>
      <c r="P4491" s="5385">
        <v>35.9</v>
      </c>
      <c r="Q4491" s="5387">
        <v>30.49</v>
      </c>
      <c r="R4491" s="5388">
        <v>4478</v>
      </c>
      <c r="S4491" s="5385">
        <v>32.630000000000003</v>
      </c>
      <c r="T4491" s="5386">
        <v>14970.5</v>
      </c>
      <c r="U4491" s="5385">
        <v>30.98</v>
      </c>
      <c r="V4491" s="5987">
        <v>2713</v>
      </c>
    </row>
    <row r="4492" spans="1:22">
      <c r="A4492" s="5384">
        <v>44292</v>
      </c>
      <c r="B4492" s="5387">
        <v>33.610879902777576</v>
      </c>
      <c r="C4492" s="5387">
        <v>36.46</v>
      </c>
      <c r="D4492" s="5799">
        <v>43.174512542823983</v>
      </c>
      <c r="E4492" s="5387">
        <v>33.049999999999997</v>
      </c>
      <c r="F4492" s="5387">
        <v>0.34999045346062052</v>
      </c>
      <c r="G4492" s="5387">
        <v>0.39</v>
      </c>
      <c r="H4492" s="5387">
        <v>0.32</v>
      </c>
      <c r="I4492" s="5385">
        <v>33.875</v>
      </c>
      <c r="J4492" s="5385">
        <v>34.125</v>
      </c>
      <c r="K4492" s="5799">
        <v>39.968170552364235</v>
      </c>
      <c r="L4492" s="5385">
        <v>33.8125</v>
      </c>
      <c r="M4492" s="5385">
        <v>34.0625</v>
      </c>
      <c r="N4492" s="5799">
        <v>39.883255141039832</v>
      </c>
      <c r="O4492" s="5385">
        <v>57.7</v>
      </c>
      <c r="P4492" s="5385">
        <v>36.270000000000003</v>
      </c>
      <c r="Q4492" s="5387">
        <v>29.34</v>
      </c>
      <c r="R4492" s="5388">
        <v>7274.65</v>
      </c>
      <c r="S4492" s="5385">
        <v>31.58</v>
      </c>
      <c r="T4492" s="5386">
        <v>17709.650000000001</v>
      </c>
      <c r="U4492" s="5385">
        <v>31.87</v>
      </c>
      <c r="V4492" s="5987">
        <v>1840</v>
      </c>
    </row>
    <row r="4493" spans="1:22">
      <c r="A4493" s="5384">
        <v>44293</v>
      </c>
      <c r="B4493" s="5387">
        <v>32.80037877071171</v>
      </c>
      <c r="C4493" s="5387">
        <v>36.58</v>
      </c>
      <c r="D4493" s="5799">
        <v>43.341088531816595</v>
      </c>
      <c r="E4493" s="5387">
        <v>31.65</v>
      </c>
      <c r="F4493" s="5387">
        <v>0.36647589812960124</v>
      </c>
      <c r="G4493" s="5387">
        <v>0.37</v>
      </c>
      <c r="H4493" s="5387">
        <v>0.28999999999999998</v>
      </c>
      <c r="I4493" s="5385">
        <v>33</v>
      </c>
      <c r="J4493" s="5385">
        <v>34.0625</v>
      </c>
      <c r="K4493" s="5799">
        <v>39.883255141039832</v>
      </c>
      <c r="L4493" s="5385">
        <v>32.125</v>
      </c>
      <c r="M4493" s="5385">
        <v>33.75</v>
      </c>
      <c r="N4493" s="5799">
        <v>39.459382647273536</v>
      </c>
      <c r="O4493" s="5385">
        <v>57.71</v>
      </c>
      <c r="P4493" s="5385">
        <v>36.44</v>
      </c>
      <c r="Q4493" s="5387">
        <v>28.95</v>
      </c>
      <c r="R4493" s="5388">
        <v>8071</v>
      </c>
      <c r="S4493" s="5385">
        <v>31.23</v>
      </c>
      <c r="T4493" s="5386">
        <v>18255.5</v>
      </c>
      <c r="U4493" s="5385">
        <v>32.630000000000003</v>
      </c>
      <c r="V4493" s="5987">
        <v>3488</v>
      </c>
    </row>
    <row r="4494" spans="1:22">
      <c r="A4494" s="5384">
        <v>44294</v>
      </c>
      <c r="B4494" s="5387">
        <v>34.370013428419057</v>
      </c>
      <c r="C4494" s="5387">
        <v>36.450000000000003</v>
      </c>
      <c r="D4494" s="5799">
        <v>43.1606391853554</v>
      </c>
      <c r="E4494" s="5387">
        <v>33.71</v>
      </c>
      <c r="F4494" s="5387">
        <v>0.3126760248688556</v>
      </c>
      <c r="G4494" s="5387">
        <v>0.41</v>
      </c>
      <c r="H4494" s="5387">
        <v>0.24</v>
      </c>
      <c r="I4494" s="5385">
        <v>33.75</v>
      </c>
      <c r="J4494" s="5385">
        <v>34.0625</v>
      </c>
      <c r="K4494" s="5799">
        <v>39.883255141039832</v>
      </c>
      <c r="L4494" s="5385">
        <v>33.625</v>
      </c>
      <c r="M4494" s="5385">
        <v>33.9375</v>
      </c>
      <c r="N4494" s="5799">
        <v>39.713565301483399</v>
      </c>
      <c r="O4494" s="5385">
        <v>56.07</v>
      </c>
      <c r="P4494" s="5385">
        <v>36.340000000000003</v>
      </c>
      <c r="Q4494" s="5387">
        <v>29.16</v>
      </c>
      <c r="R4494" s="5388">
        <v>9332.5</v>
      </c>
      <c r="S4494" s="5385">
        <v>30.95</v>
      </c>
      <c r="T4494" s="5386">
        <v>18098</v>
      </c>
      <c r="U4494" s="5385">
        <v>33.020000000000003</v>
      </c>
      <c r="V4494" s="5987">
        <v>5632</v>
      </c>
    </row>
    <row r="4495" spans="1:22">
      <c r="A4495" s="5384">
        <v>44295</v>
      </c>
      <c r="B4495" s="5387">
        <v>33.813129288646664</v>
      </c>
      <c r="C4495" s="5387">
        <v>35.26</v>
      </c>
      <c r="D4495" s="5799">
        <v>41.518439086644278</v>
      </c>
      <c r="E4495" s="5387">
        <v>33.159999999999997</v>
      </c>
      <c r="F4495" s="5387">
        <v>0.36146819028054183</v>
      </c>
      <c r="G4495" s="5387">
        <v>0.35</v>
      </c>
      <c r="H4495" s="5387">
        <v>0.45</v>
      </c>
      <c r="I4495" s="5385">
        <v>33.125</v>
      </c>
      <c r="J4495" s="5385">
        <v>34.0625</v>
      </c>
      <c r="K4495" s="5799">
        <v>39.883255141039832</v>
      </c>
      <c r="L4495" s="5385">
        <v>32.6875</v>
      </c>
      <c r="M4495" s="5385">
        <v>33.75</v>
      </c>
      <c r="N4495" s="5799">
        <v>39.459382647273536</v>
      </c>
      <c r="O4495" s="5385">
        <v>56.54</v>
      </c>
      <c r="P4495" s="5385">
        <v>36.49</v>
      </c>
      <c r="Q4495" s="5387">
        <v>29.44</v>
      </c>
      <c r="R4495" s="5388">
        <v>6645</v>
      </c>
      <c r="S4495" s="5385">
        <v>31.2</v>
      </c>
      <c r="T4495" s="5386">
        <v>15084</v>
      </c>
      <c r="U4495" s="5385">
        <v>33.04</v>
      </c>
      <c r="V4495" s="5987">
        <v>4248</v>
      </c>
    </row>
    <row r="4496" spans="1:22">
      <c r="A4496" s="5384">
        <v>44298</v>
      </c>
      <c r="B4496" s="5387">
        <v>33.270461296891817</v>
      </c>
      <c r="C4496" s="5387">
        <v>36.21</v>
      </c>
      <c r="D4496" s="5799">
        <v>42.828046318027589</v>
      </c>
      <c r="E4496" s="5387">
        <v>32.340000000000003</v>
      </c>
      <c r="F4496" s="5387">
        <v>0.35455482153421414</v>
      </c>
      <c r="G4496" s="5387">
        <v>0.39</v>
      </c>
      <c r="H4496" s="5387">
        <v>0.28999999999999998</v>
      </c>
      <c r="I4496" s="5385">
        <v>33.0625</v>
      </c>
      <c r="J4496" s="5385">
        <v>34.1875</v>
      </c>
      <c r="K4496" s="5799">
        <v>40.053132989420817</v>
      </c>
      <c r="L4496" s="5385">
        <v>32.4375</v>
      </c>
      <c r="M4496" s="5385">
        <v>34.0625</v>
      </c>
      <c r="N4496" s="5799">
        <v>39.883255141039832</v>
      </c>
      <c r="O4496" s="5385">
        <v>56.58</v>
      </c>
      <c r="P4496" s="5385">
        <v>36.979999999999997</v>
      </c>
      <c r="Q4496" s="5387">
        <v>29.7</v>
      </c>
      <c r="R4496" s="5388">
        <v>5238</v>
      </c>
      <c r="S4496" s="5385">
        <v>31.2</v>
      </c>
      <c r="T4496" s="5386">
        <v>12876</v>
      </c>
      <c r="U4496" s="5385">
        <v>32.46</v>
      </c>
      <c r="V4496" s="5987">
        <v>2605</v>
      </c>
    </row>
    <row r="4497" spans="1:22">
      <c r="A4497" s="5384">
        <v>44299</v>
      </c>
      <c r="B4497" s="5387">
        <v>34.059530391719093</v>
      </c>
      <c r="C4497" s="5387">
        <v>36.520000000000003</v>
      </c>
      <c r="D4497" s="5799">
        <v>43.25777844873295</v>
      </c>
      <c r="E4497" s="5387">
        <v>33.51</v>
      </c>
      <c r="F4497" s="5387">
        <v>0.32013524886966394</v>
      </c>
      <c r="G4497" s="5387">
        <v>0.37</v>
      </c>
      <c r="H4497" s="5387">
        <v>0.24</v>
      </c>
      <c r="I4497" s="5385">
        <v>33.5</v>
      </c>
      <c r="J4497" s="5385">
        <v>34.1875</v>
      </c>
      <c r="K4497" s="5799">
        <v>40.053132989420817</v>
      </c>
      <c r="L4497" s="5385">
        <v>33.4375</v>
      </c>
      <c r="M4497" s="5385">
        <v>34.0625</v>
      </c>
      <c r="N4497" s="5799">
        <v>39.883255141039832</v>
      </c>
      <c r="O4497" s="5385">
        <v>56.48</v>
      </c>
      <c r="P4497" s="5385">
        <v>36.840000000000003</v>
      </c>
      <c r="Q4497" s="5387">
        <v>30.69</v>
      </c>
      <c r="R4497" s="5388">
        <v>1209.26</v>
      </c>
      <c r="S4497" s="5385">
        <v>32.090000000000003</v>
      </c>
      <c r="T4497" s="5386">
        <v>8609.76</v>
      </c>
      <c r="U4497" s="5385">
        <v>32.79</v>
      </c>
      <c r="V4497" s="5987">
        <v>5302</v>
      </c>
    </row>
    <row r="4498" spans="1:22">
      <c r="A4498" s="5384">
        <v>44300</v>
      </c>
      <c r="B4498" s="5387">
        <v>33.965296454642655</v>
      </c>
      <c r="C4498" s="5387">
        <v>36.090000000000003</v>
      </c>
      <c r="D4498" s="5799">
        <v>42.662014376127821</v>
      </c>
      <c r="E4498" s="5387">
        <v>33.159999999999997</v>
      </c>
      <c r="F4498" s="5387">
        <v>0.4463739381241541</v>
      </c>
      <c r="G4498" s="5387">
        <v>0.37</v>
      </c>
      <c r="H4498" s="5387">
        <v>0.49</v>
      </c>
      <c r="I4498" s="5385">
        <v>33.3125</v>
      </c>
      <c r="J4498" s="5385">
        <v>34</v>
      </c>
      <c r="K4498" s="5799">
        <v>39.79838673191869</v>
      </c>
      <c r="L4498" s="5385">
        <v>32.8125</v>
      </c>
      <c r="M4498" s="5385">
        <v>33.625</v>
      </c>
      <c r="N4498" s="5799">
        <v>39.29016200721118</v>
      </c>
      <c r="O4498" s="5385">
        <v>56.31</v>
      </c>
      <c r="P4498" s="5385">
        <v>36.68</v>
      </c>
      <c r="Q4498" s="5387">
        <v>30.2</v>
      </c>
      <c r="R4498" s="5388">
        <v>1781</v>
      </c>
      <c r="S4498" s="5385">
        <v>31.92</v>
      </c>
      <c r="T4498" s="5386">
        <v>9687.5</v>
      </c>
      <c r="U4498" s="5385">
        <v>32.47</v>
      </c>
      <c r="V4498" s="5987">
        <v>4546</v>
      </c>
    </row>
    <row r="4499" spans="1:22">
      <c r="A4499" s="5384">
        <v>44301</v>
      </c>
      <c r="B4499" s="5387">
        <v>31.850971211947449</v>
      </c>
      <c r="C4499" s="5387">
        <v>35.67</v>
      </c>
      <c r="D4499" s="5799">
        <v>42.082288278658297</v>
      </c>
      <c r="E4499" s="5387">
        <v>30.66</v>
      </c>
      <c r="F4499" s="5387">
        <v>0.41588529450812051</v>
      </c>
      <c r="G4499" s="5387">
        <v>0.43</v>
      </c>
      <c r="H4499" s="5387">
        <v>0.41</v>
      </c>
      <c r="I4499" s="5385">
        <v>33.3125</v>
      </c>
      <c r="J4499" s="5385">
        <v>34.0625</v>
      </c>
      <c r="K4499" s="5799">
        <v>39.883255141039832</v>
      </c>
      <c r="L4499" s="5385">
        <v>33.0625</v>
      </c>
      <c r="M4499" s="5385">
        <v>33.9375</v>
      </c>
      <c r="N4499" s="5799">
        <v>39.713565301483399</v>
      </c>
      <c r="O4499" s="5385">
        <v>55.04</v>
      </c>
      <c r="P4499" s="5385">
        <v>36.67</v>
      </c>
      <c r="Q4499" s="5387">
        <v>29.66</v>
      </c>
      <c r="R4499" s="5388">
        <v>6358</v>
      </c>
      <c r="S4499" s="5385">
        <v>31.05</v>
      </c>
      <c r="T4499" s="5386">
        <v>14396.4</v>
      </c>
      <c r="U4499" s="5385">
        <v>33.18</v>
      </c>
      <c r="V4499" s="5987">
        <v>6770</v>
      </c>
    </row>
    <row r="4500" spans="1:22">
      <c r="A4500" s="5384">
        <v>44302</v>
      </c>
      <c r="B4500" s="5387">
        <v>34.145629061083255</v>
      </c>
      <c r="C4500" s="5387">
        <v>36.51</v>
      </c>
      <c r="D4500" s="5799">
        <v>43.243897730460603</v>
      </c>
      <c r="E4500" s="5387">
        <v>33.590000000000003</v>
      </c>
      <c r="F4500" s="5387">
        <v>0.32290726233873679</v>
      </c>
      <c r="G4500" s="5387">
        <v>0.38</v>
      </c>
      <c r="H4500" s="5387">
        <v>0.11</v>
      </c>
      <c r="I4500" s="5385">
        <v>33.8125</v>
      </c>
      <c r="J4500" s="5385">
        <v>34.125</v>
      </c>
      <c r="K4500" s="5799">
        <v>39.968170552364235</v>
      </c>
      <c r="L4500" s="5385">
        <v>33.625</v>
      </c>
      <c r="M4500" s="5385">
        <v>34.0625</v>
      </c>
      <c r="N4500" s="5799">
        <v>39.883255141039832</v>
      </c>
      <c r="O4500" s="5385">
        <v>54.83</v>
      </c>
      <c r="P4500" s="5385">
        <v>36.31</v>
      </c>
      <c r="Q4500" s="5387">
        <v>30.42</v>
      </c>
      <c r="R4500" s="5388">
        <v>1473</v>
      </c>
      <c r="S4500" s="5385">
        <v>32.1</v>
      </c>
      <c r="T4500" s="5386">
        <v>8242</v>
      </c>
      <c r="U4500" s="5385">
        <v>33.049999999999997</v>
      </c>
      <c r="V4500" s="5987">
        <v>3793</v>
      </c>
    </row>
    <row r="4501" spans="1:22">
      <c r="A4501" s="5389">
        <v>44305</v>
      </c>
      <c r="B4501" s="5390">
        <v>33.590106310104318</v>
      </c>
      <c r="C4501" s="5390">
        <v>35.700000000000003</v>
      </c>
      <c r="D4501" s="5800">
        <v>42.123625898238394</v>
      </c>
      <c r="E4501" s="5390">
        <v>32.799999999999997</v>
      </c>
      <c r="F4501" s="5390">
        <v>0.38833257640465824</v>
      </c>
      <c r="G4501" s="5390">
        <v>0.36</v>
      </c>
      <c r="H4501" s="5390">
        <v>0.47</v>
      </c>
      <c r="I4501" s="5391">
        <v>33.4375</v>
      </c>
      <c r="J4501" s="5391">
        <v>34.1875</v>
      </c>
      <c r="K4501" s="5800">
        <v>40.053132989420817</v>
      </c>
      <c r="L4501" s="5391">
        <v>33.1875</v>
      </c>
      <c r="M4501" s="5391">
        <v>33.9375</v>
      </c>
      <c r="N4501" s="5800">
        <v>39.713565301483399</v>
      </c>
      <c r="O4501" s="5391">
        <v>53.05</v>
      </c>
      <c r="P4501" s="5391">
        <v>36.58</v>
      </c>
      <c r="Q4501" s="5390">
        <v>32.6</v>
      </c>
      <c r="R4501" s="5392">
        <v>12254</v>
      </c>
      <c r="S4501" s="5391">
        <v>32.520000000000003</v>
      </c>
      <c r="T4501" s="5393">
        <v>19839</v>
      </c>
      <c r="U4501" s="5391">
        <v>33.590000000000003</v>
      </c>
      <c r="V4501" s="5988">
        <v>3177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180" t="s">
        <v>301</v>
      </c>
      <c r="B1" s="6181"/>
      <c r="C1" s="6181"/>
      <c r="D1" s="6181"/>
      <c r="E1" s="6181"/>
      <c r="F1" s="6181"/>
    </row>
    <row r="2" spans="1:12" ht="12.75">
      <c r="A2" s="6180" t="s">
        <v>302</v>
      </c>
      <c r="B2" s="6181"/>
      <c r="C2" s="6181"/>
      <c r="D2" s="6181"/>
    </row>
    <row r="3" spans="1:12" ht="12.75">
      <c r="A3" s="6180" t="s">
        <v>303</v>
      </c>
      <c r="B3" s="6181"/>
      <c r="C3" s="6181"/>
      <c r="D3" s="6181"/>
      <c r="E3" s="6181"/>
      <c r="F3" s="6181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82" t="s">
        <v>619</v>
      </c>
      <c r="B859" s="6183"/>
      <c r="C859" s="6183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1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184" t="s">
        <v>3152</v>
      </c>
      <c r="B4" s="6185"/>
      <c r="C4" s="6185"/>
      <c r="D4" s="6185"/>
      <c r="E4" s="6185"/>
      <c r="F4" s="6185"/>
      <c r="G4" s="6185"/>
      <c r="H4" s="6185"/>
      <c r="I4" s="6185"/>
      <c r="J4" s="6185"/>
      <c r="K4" s="6185"/>
      <c r="L4" s="6185"/>
      <c r="M4" s="6185"/>
      <c r="N4" s="6185"/>
      <c r="O4" s="6185"/>
      <c r="P4" s="6185"/>
      <c r="Q4" s="6185"/>
      <c r="R4" s="6185"/>
      <c r="S4" s="6185"/>
      <c r="T4" s="6185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3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4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55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56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57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58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59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0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184" t="s">
        <v>3161</v>
      </c>
      <c r="B16" s="6185"/>
      <c r="C16" s="6185"/>
      <c r="D16" s="6185"/>
      <c r="E16" s="6185"/>
      <c r="F16" s="6185"/>
      <c r="G16" s="6185"/>
      <c r="H16" s="6185"/>
      <c r="I16" s="6185"/>
      <c r="J16" s="6185"/>
      <c r="K16" s="6185"/>
      <c r="L16" s="6185"/>
      <c r="M16" s="6185"/>
      <c r="N16" s="6185"/>
      <c r="O16" s="6185"/>
      <c r="P16" s="6185"/>
      <c r="Q16" s="6185"/>
      <c r="R16" s="6185"/>
      <c r="S16" s="6185"/>
      <c r="T16" s="6185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3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4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55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56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57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58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59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0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184" t="s">
        <v>3162</v>
      </c>
      <c r="B28" s="6185"/>
      <c r="C28" s="6185"/>
      <c r="D28" s="6185"/>
      <c r="E28" s="6185"/>
      <c r="F28" s="6185"/>
      <c r="G28" s="6185"/>
      <c r="H28" s="6185"/>
      <c r="I28" s="6185"/>
      <c r="J28" s="6185"/>
      <c r="K28" s="6185"/>
      <c r="L28" s="6185"/>
      <c r="M28" s="6185"/>
      <c r="N28" s="6185"/>
      <c r="O28" s="6185"/>
      <c r="P28" s="6185"/>
      <c r="Q28" s="6185"/>
      <c r="R28" s="6185"/>
      <c r="S28" s="6185"/>
      <c r="T28" s="6185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3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4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55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56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57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58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59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0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84" t="s">
        <v>3163</v>
      </c>
      <c r="B40" s="6185"/>
      <c r="C40" s="6185"/>
      <c r="D40" s="6185"/>
      <c r="E40" s="6185"/>
      <c r="F40" s="6185"/>
      <c r="G40" s="6185"/>
      <c r="H40" s="6185"/>
      <c r="I40" s="6185"/>
      <c r="J40" s="6185"/>
      <c r="K40" s="6185"/>
      <c r="L40" s="6185"/>
      <c r="M40" s="6185"/>
      <c r="N40" s="6185"/>
      <c r="O40" s="6185"/>
      <c r="P40" s="6185"/>
      <c r="Q40" s="6185"/>
      <c r="R40" s="6185"/>
      <c r="S40" s="6185"/>
      <c r="T40" s="6185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3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4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55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56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57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58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59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0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184" t="s">
        <v>3164</v>
      </c>
      <c r="B52" s="6185"/>
      <c r="C52" s="6185"/>
      <c r="D52" s="6185"/>
      <c r="E52" s="6185"/>
      <c r="F52" s="6185"/>
      <c r="G52" s="6185"/>
      <c r="H52" s="6185"/>
      <c r="I52" s="6185"/>
      <c r="J52" s="6185"/>
      <c r="K52" s="6185"/>
      <c r="L52" s="6185"/>
      <c r="M52" s="6185"/>
      <c r="N52" s="6185"/>
      <c r="O52" s="6185"/>
      <c r="P52" s="6185"/>
      <c r="Q52" s="6185"/>
      <c r="R52" s="6185"/>
      <c r="S52" s="6185"/>
      <c r="T52" s="6185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3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4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55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56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57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58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59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0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184" t="s">
        <v>4114</v>
      </c>
      <c r="B64" s="6185"/>
      <c r="C64" s="6185"/>
      <c r="D64" s="6185"/>
      <c r="E64" s="6185"/>
      <c r="F64" s="6185"/>
      <c r="G64" s="6185"/>
      <c r="H64" s="6185"/>
      <c r="I64" s="6185"/>
      <c r="J64" s="6185"/>
      <c r="K64" s="6185"/>
      <c r="L64" s="6185"/>
      <c r="M64" s="6185"/>
      <c r="N64" s="6185"/>
      <c r="O64" s="6185"/>
      <c r="P64" s="6185"/>
      <c r="Q64" s="6185"/>
      <c r="R64" s="6185"/>
      <c r="S64" s="6185"/>
      <c r="T64" s="6185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3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4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55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56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57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58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59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0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184" t="s">
        <v>3165</v>
      </c>
      <c r="B76" s="6185"/>
      <c r="C76" s="6185"/>
      <c r="D76" s="6185"/>
      <c r="E76" s="6185"/>
      <c r="F76" s="6185"/>
      <c r="G76" s="6185"/>
      <c r="H76" s="6185"/>
      <c r="I76" s="6185"/>
      <c r="J76" s="6185"/>
      <c r="K76" s="6185"/>
      <c r="L76" s="6185"/>
      <c r="M76" s="6185"/>
      <c r="N76" s="6185"/>
      <c r="O76" s="6185"/>
      <c r="P76" s="6185"/>
      <c r="Q76" s="6185"/>
      <c r="R76" s="6185"/>
      <c r="S76" s="6185"/>
      <c r="T76" s="6185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3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4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55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56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57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58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59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0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184" t="s">
        <v>3166</v>
      </c>
      <c r="B88" s="6185"/>
      <c r="C88" s="6185"/>
      <c r="D88" s="6185"/>
      <c r="E88" s="6185"/>
      <c r="F88" s="6185"/>
      <c r="G88" s="6185"/>
      <c r="H88" s="6185"/>
      <c r="I88" s="6185"/>
      <c r="J88" s="6185"/>
      <c r="K88" s="6185"/>
      <c r="L88" s="6185"/>
      <c r="M88" s="6185"/>
      <c r="N88" s="6185"/>
      <c r="O88" s="6185"/>
      <c r="P88" s="6185"/>
      <c r="Q88" s="6185"/>
      <c r="R88" s="6185"/>
      <c r="S88" s="6185"/>
      <c r="T88" s="6185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3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4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55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56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57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58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59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0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184" t="s">
        <v>3167</v>
      </c>
      <c r="B100" s="6185"/>
      <c r="C100" s="6185"/>
      <c r="D100" s="6185"/>
      <c r="E100" s="6185"/>
      <c r="F100" s="6185"/>
      <c r="G100" s="6185"/>
      <c r="H100" s="6185"/>
      <c r="I100" s="6185"/>
      <c r="J100" s="6185"/>
      <c r="K100" s="6185"/>
      <c r="L100" s="6185"/>
      <c r="M100" s="6185"/>
      <c r="N100" s="6185"/>
      <c r="O100" s="6185"/>
      <c r="P100" s="6185"/>
      <c r="Q100" s="6185"/>
      <c r="R100" s="6185"/>
      <c r="S100" s="6185"/>
      <c r="T100" s="6185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3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4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55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56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57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58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59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0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84" t="s">
        <v>3168</v>
      </c>
      <c r="B112" s="6185"/>
      <c r="C112" s="6185"/>
      <c r="D112" s="6185"/>
      <c r="E112" s="6185"/>
      <c r="F112" s="6185"/>
      <c r="G112" s="6185"/>
      <c r="H112" s="6185"/>
      <c r="I112" s="6185"/>
      <c r="J112" s="6185"/>
      <c r="K112" s="6185"/>
      <c r="L112" s="6185"/>
      <c r="M112" s="6185"/>
      <c r="N112" s="6185"/>
      <c r="O112" s="6185"/>
      <c r="P112" s="6185"/>
      <c r="Q112" s="6185"/>
      <c r="R112" s="6185"/>
      <c r="S112" s="6185"/>
      <c r="T112" s="6185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3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4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55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56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57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58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59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0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184" t="s">
        <v>3169</v>
      </c>
      <c r="B124" s="6185"/>
      <c r="C124" s="6185"/>
      <c r="D124" s="6185"/>
      <c r="E124" s="6185"/>
      <c r="F124" s="6185"/>
      <c r="G124" s="6185"/>
      <c r="H124" s="6185"/>
      <c r="I124" s="6185"/>
      <c r="J124" s="6185"/>
      <c r="K124" s="6185"/>
      <c r="L124" s="6185"/>
      <c r="M124" s="6185"/>
      <c r="N124" s="6185"/>
      <c r="O124" s="6185"/>
      <c r="P124" s="6185"/>
      <c r="Q124" s="6185"/>
      <c r="R124" s="6185"/>
      <c r="S124" s="6185"/>
      <c r="T124" s="6185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3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4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55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56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57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58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59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0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184" t="s">
        <v>4115</v>
      </c>
      <c r="B136" s="6185"/>
      <c r="C136" s="6185"/>
      <c r="D136" s="6185"/>
      <c r="E136" s="6185"/>
      <c r="F136" s="6185"/>
      <c r="G136" s="6185"/>
      <c r="H136" s="6185"/>
      <c r="I136" s="6185"/>
      <c r="J136" s="6185"/>
      <c r="K136" s="6185"/>
      <c r="L136" s="6185"/>
      <c r="M136" s="6185"/>
      <c r="N136" s="6185"/>
      <c r="O136" s="6185"/>
      <c r="P136" s="6185"/>
      <c r="Q136" s="6185"/>
      <c r="R136" s="6185"/>
      <c r="S136" s="6185"/>
      <c r="T136" s="6185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3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4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55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56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57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58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59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0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35</v>
      </c>
      <c r="AC1" s="1783"/>
      <c r="AD1" s="1909"/>
      <c r="AF1" s="1782">
        <v>1993</v>
      </c>
      <c r="AG1" s="1780" t="s">
        <v>2636</v>
      </c>
      <c r="AZ1" s="1783"/>
      <c r="BA1" s="1909"/>
      <c r="BB1" s="1782">
        <v>1993</v>
      </c>
      <c r="BC1" s="1780" t="s">
        <v>2637</v>
      </c>
      <c r="BW1" s="1781"/>
      <c r="BX1" s="1820"/>
      <c r="BY1" s="1782">
        <v>2004</v>
      </c>
      <c r="BZ1" s="1780" t="s">
        <v>2635</v>
      </c>
      <c r="CY1" s="1782">
        <v>2004</v>
      </c>
      <c r="CZ1" s="1780" t="s">
        <v>2636</v>
      </c>
      <c r="DX1" s="1782">
        <v>2004</v>
      </c>
      <c r="DY1" s="1780" t="s">
        <v>2637</v>
      </c>
      <c r="EW1" s="1782">
        <v>1993</v>
      </c>
      <c r="EX1" s="1780" t="s">
        <v>2635</v>
      </c>
      <c r="FP1" s="1783"/>
      <c r="FQ1" s="1909"/>
      <c r="FR1" s="1782"/>
      <c r="FT1" s="1782">
        <v>1993</v>
      </c>
      <c r="FU1" s="1780" t="s">
        <v>2636</v>
      </c>
      <c r="GL1" s="1783"/>
      <c r="GM1" s="1909"/>
      <c r="GN1" s="1782"/>
      <c r="GR1" s="1782">
        <v>1993</v>
      </c>
      <c r="GS1" s="1780" t="s">
        <v>2637</v>
      </c>
      <c r="HG1" s="1781"/>
      <c r="HH1" s="1820"/>
      <c r="HI1" s="1782"/>
      <c r="HP1" s="1782">
        <v>2004</v>
      </c>
      <c r="HQ1" s="1780" t="s">
        <v>2635</v>
      </c>
      <c r="IH1" s="1782"/>
      <c r="JM1" s="1783"/>
      <c r="JN1" s="1909"/>
      <c r="JO1" s="1782">
        <v>2004</v>
      </c>
      <c r="JP1" s="1780" t="s">
        <v>2636</v>
      </c>
      <c r="KF1" s="1782"/>
      <c r="LL1" s="1783"/>
      <c r="LM1" s="1909"/>
      <c r="LN1" s="1782">
        <v>2004</v>
      </c>
      <c r="LO1" s="1780" t="s">
        <v>2637</v>
      </c>
    </row>
    <row r="2" spans="1:374">
      <c r="I2" s="1793"/>
      <c r="J2" s="1795" t="s">
        <v>2450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88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09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29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595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1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1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85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1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75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0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06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1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1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0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0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0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2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2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2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2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76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76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07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1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3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3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1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96" t="s">
        <v>2608</v>
      </c>
      <c r="LP4" s="6196"/>
      <c r="LQ4" s="6196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19</v>
      </c>
      <c r="K5" s="1971" t="s">
        <v>2220</v>
      </c>
      <c r="L5" s="1971" t="s">
        <v>2221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3</v>
      </c>
      <c r="AH5" s="1971" t="s">
        <v>1598</v>
      </c>
      <c r="AI5" s="1971" t="s">
        <v>2221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19</v>
      </c>
      <c r="BD5" s="1971" t="s">
        <v>2220</v>
      </c>
      <c r="BE5" s="1971" t="s">
        <v>2221</v>
      </c>
      <c r="BF5" s="1885" t="s">
        <v>2596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19</v>
      </c>
      <c r="CA5" s="1971" t="s">
        <v>2220</v>
      </c>
      <c r="CB5" s="1971" t="s">
        <v>2221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19</v>
      </c>
      <c r="DA5" s="1971" t="s">
        <v>2220</v>
      </c>
      <c r="DB5" s="1971" t="s">
        <v>2221</v>
      </c>
      <c r="DC5" s="1885" t="s">
        <v>2596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19</v>
      </c>
      <c r="DZ5" s="1971" t="s">
        <v>2220</v>
      </c>
      <c r="EA5" s="1971" t="s">
        <v>2221</v>
      </c>
      <c r="EB5" s="1885" t="s">
        <v>2596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3</v>
      </c>
      <c r="EX5" s="1971" t="s">
        <v>2220</v>
      </c>
      <c r="EY5" s="1971" t="s">
        <v>2221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3</v>
      </c>
      <c r="FV5" s="1971" t="s">
        <v>2220</v>
      </c>
      <c r="FW5" s="1971" t="s">
        <v>2221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3</v>
      </c>
      <c r="GT5" s="1971" t="s">
        <v>2220</v>
      </c>
      <c r="GU5" s="1971" t="s">
        <v>2221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3</v>
      </c>
      <c r="HR5" s="1971" t="s">
        <v>2220</v>
      </c>
      <c r="HS5" s="1971" t="s">
        <v>2221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3</v>
      </c>
      <c r="JQ5" s="1971" t="s">
        <v>2220</v>
      </c>
      <c r="JR5" s="1971" t="s">
        <v>2221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3</v>
      </c>
      <c r="LP5" s="1971" t="s">
        <v>2220</v>
      </c>
      <c r="LQ5" s="1971" t="s">
        <v>2221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92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89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90" t="s">
        <v>664</v>
      </c>
      <c r="CD7" s="6191"/>
      <c r="CE7" s="6191"/>
      <c r="CF7" s="6191"/>
      <c r="CG7" s="6191"/>
      <c r="CH7" s="6191"/>
      <c r="CI7" s="6191"/>
      <c r="CJ7" s="6191"/>
      <c r="CK7" s="6191"/>
      <c r="CL7" s="6191"/>
      <c r="CM7" s="6191"/>
      <c r="CN7" s="6191"/>
      <c r="CO7" s="6191"/>
      <c r="CP7" s="6191"/>
      <c r="CQ7" s="6191"/>
      <c r="CR7" s="6191"/>
      <c r="CS7" s="1955"/>
      <c r="CT7" s="6192" t="s">
        <v>1535</v>
      </c>
      <c r="CU7" s="6192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90" t="s">
        <v>664</v>
      </c>
      <c r="DD7" s="6191"/>
      <c r="DE7" s="6191"/>
      <c r="DF7" s="6191"/>
      <c r="DG7" s="6191"/>
      <c r="DH7" s="6191"/>
      <c r="DI7" s="6191"/>
      <c r="DJ7" s="6191"/>
      <c r="DK7" s="6191"/>
      <c r="DL7" s="6191"/>
      <c r="DM7" s="6191"/>
      <c r="DN7" s="6191"/>
      <c r="DO7" s="6191"/>
      <c r="DP7" s="6191"/>
      <c r="DQ7" s="6191"/>
      <c r="DR7" s="6191"/>
      <c r="DS7" s="1955"/>
      <c r="DT7" s="6192" t="s">
        <v>1535</v>
      </c>
      <c r="DU7" s="6192" t="s">
        <v>1389</v>
      </c>
      <c r="DV7" s="1804"/>
      <c r="DW7" s="1803"/>
      <c r="DX7" s="2215"/>
      <c r="DY7" s="1933" t="s">
        <v>663</v>
      </c>
      <c r="DZ7" s="1933"/>
      <c r="EA7" s="1953"/>
      <c r="EB7" s="6190" t="s">
        <v>664</v>
      </c>
      <c r="EC7" s="6191"/>
      <c r="ED7" s="6191"/>
      <c r="EE7" s="6191"/>
      <c r="EF7" s="6191"/>
      <c r="EG7" s="6191"/>
      <c r="EH7" s="6191"/>
      <c r="EI7" s="6191"/>
      <c r="EJ7" s="6191"/>
      <c r="EK7" s="6191"/>
      <c r="EL7" s="6191"/>
      <c r="EM7" s="6191"/>
      <c r="EN7" s="6191"/>
      <c r="EO7" s="6191"/>
      <c r="EP7" s="6191"/>
      <c r="EQ7" s="6191"/>
      <c r="ER7" s="2245"/>
      <c r="ET7" s="4301"/>
      <c r="EV7" s="1855"/>
      <c r="EW7" s="1856" t="s">
        <v>2554</v>
      </c>
      <c r="EX7" s="1856" t="s">
        <v>2555</v>
      </c>
      <c r="EY7" s="1856" t="s">
        <v>2556</v>
      </c>
      <c r="EZ7" s="1856" t="s">
        <v>2557</v>
      </c>
      <c r="FA7" s="1856" t="s">
        <v>2558</v>
      </c>
      <c r="FB7" s="1856" t="s">
        <v>2559</v>
      </c>
      <c r="FC7" s="1857" t="s">
        <v>2560</v>
      </c>
      <c r="FD7" s="1857" t="s">
        <v>2561</v>
      </c>
      <c r="FE7" s="1857" t="s">
        <v>2562</v>
      </c>
      <c r="FF7" s="1857" t="s">
        <v>2563</v>
      </c>
      <c r="FG7" s="1857" t="s">
        <v>2564</v>
      </c>
      <c r="FH7" s="1857" t="s">
        <v>2565</v>
      </c>
      <c r="FI7" s="1857" t="s">
        <v>2566</v>
      </c>
      <c r="FJ7" s="1857" t="s">
        <v>2567</v>
      </c>
      <c r="FK7" s="1857" t="s">
        <v>2568</v>
      </c>
      <c r="FL7" s="1857" t="s">
        <v>2569</v>
      </c>
      <c r="FM7" s="1857" t="s">
        <v>2570</v>
      </c>
      <c r="FN7" s="1857" t="s">
        <v>2571</v>
      </c>
      <c r="FO7" s="1857" t="s">
        <v>1388</v>
      </c>
      <c r="FP7" s="1857" t="s">
        <v>2572</v>
      </c>
      <c r="FQ7" s="1857" t="s">
        <v>2573</v>
      </c>
      <c r="FR7" s="1980"/>
      <c r="FS7" s="1981"/>
      <c r="FT7" s="1855"/>
      <c r="FU7" s="1856" t="s">
        <v>2554</v>
      </c>
      <c r="FV7" s="1856" t="s">
        <v>2555</v>
      </c>
      <c r="FW7" s="1856" t="s">
        <v>2556</v>
      </c>
      <c r="FX7" s="1856" t="s">
        <v>2557</v>
      </c>
      <c r="FY7" s="1856" t="s">
        <v>2558</v>
      </c>
      <c r="FZ7" s="1856" t="s">
        <v>2559</v>
      </c>
      <c r="GA7" s="1857" t="s">
        <v>2560</v>
      </c>
      <c r="GB7" s="1857" t="s">
        <v>2561</v>
      </c>
      <c r="GC7" s="1857" t="s">
        <v>2562</v>
      </c>
      <c r="GD7" s="1857" t="s">
        <v>2563</v>
      </c>
      <c r="GE7" s="1857" t="s">
        <v>2564</v>
      </c>
      <c r="GF7" s="1857" t="s">
        <v>2565</v>
      </c>
      <c r="GG7" s="1857" t="s">
        <v>2566</v>
      </c>
      <c r="GH7" s="1857" t="s">
        <v>2567</v>
      </c>
      <c r="GI7" s="1857" t="s">
        <v>2568</v>
      </c>
      <c r="GJ7" s="1857" t="s">
        <v>2569</v>
      </c>
      <c r="GK7" s="1857" t="s">
        <v>2570</v>
      </c>
      <c r="GL7" s="1857" t="s">
        <v>2571</v>
      </c>
      <c r="GM7" s="1857" t="s">
        <v>1388</v>
      </c>
      <c r="GN7" s="1857" t="s">
        <v>2572</v>
      </c>
      <c r="GO7" s="1857" t="s">
        <v>2573</v>
      </c>
      <c r="GP7" s="1980"/>
      <c r="GQ7" s="1981"/>
      <c r="GR7" s="1893"/>
      <c r="GS7" s="1856" t="s">
        <v>2554</v>
      </c>
      <c r="GT7" s="1856" t="s">
        <v>2555</v>
      </c>
      <c r="GU7" s="1856" t="s">
        <v>2556</v>
      </c>
      <c r="GV7" s="1856" t="s">
        <v>2557</v>
      </c>
      <c r="GW7" s="1856" t="s">
        <v>2558</v>
      </c>
      <c r="GX7" s="1856" t="s">
        <v>2559</v>
      </c>
      <c r="GY7" s="1856" t="s">
        <v>2604</v>
      </c>
      <c r="GZ7" s="1856" t="s">
        <v>2561</v>
      </c>
      <c r="HA7" s="1856" t="s">
        <v>2562</v>
      </c>
      <c r="HB7" s="1856" t="s">
        <v>2563</v>
      </c>
      <c r="HC7" s="1856" t="s">
        <v>2564</v>
      </c>
      <c r="HD7" s="1856" t="s">
        <v>2565</v>
      </c>
      <c r="HE7" s="1856" t="s">
        <v>2566</v>
      </c>
      <c r="HF7" s="1856" t="s">
        <v>2567</v>
      </c>
      <c r="HG7" s="1856" t="s">
        <v>2568</v>
      </c>
      <c r="HH7" s="1856" t="s">
        <v>2569</v>
      </c>
      <c r="HI7" s="1856" t="s">
        <v>2570</v>
      </c>
      <c r="HJ7" s="1856" t="s">
        <v>2571</v>
      </c>
      <c r="HK7" s="1856" t="s">
        <v>1388</v>
      </c>
      <c r="HL7" s="1856" t="s">
        <v>2572</v>
      </c>
      <c r="HM7" s="1856" t="s">
        <v>2573</v>
      </c>
      <c r="HN7" s="1860"/>
      <c r="HO7" s="1819"/>
      <c r="HP7" s="1855"/>
      <c r="HQ7" s="1856" t="s">
        <v>2554</v>
      </c>
      <c r="HR7" s="1856" t="s">
        <v>2555</v>
      </c>
      <c r="HS7" s="1856" t="s">
        <v>2556</v>
      </c>
      <c r="HT7" s="1856" t="s">
        <v>2557</v>
      </c>
      <c r="HU7" s="1856" t="s">
        <v>2558</v>
      </c>
      <c r="HV7" s="1856" t="s">
        <v>2559</v>
      </c>
      <c r="HW7" s="1857" t="s">
        <v>2560</v>
      </c>
      <c r="HX7" s="1857" t="s">
        <v>2561</v>
      </c>
      <c r="HY7" s="1857" t="s">
        <v>2562</v>
      </c>
      <c r="HZ7" s="1857" t="s">
        <v>2563</v>
      </c>
      <c r="IA7" s="1857" t="s">
        <v>2564</v>
      </c>
      <c r="IB7" s="1857" t="s">
        <v>2565</v>
      </c>
      <c r="IC7" s="1857" t="s">
        <v>2577</v>
      </c>
      <c r="ID7" s="1857" t="s">
        <v>2578</v>
      </c>
      <c r="IE7" s="1857" t="s">
        <v>2579</v>
      </c>
      <c r="IF7" s="1857" t="s">
        <v>2580</v>
      </c>
      <c r="IG7" s="1857" t="s">
        <v>2581</v>
      </c>
      <c r="IH7" s="1857" t="s">
        <v>2569</v>
      </c>
      <c r="II7" s="1857" t="s">
        <v>2582</v>
      </c>
      <c r="IJ7" s="1857" t="s">
        <v>1388</v>
      </c>
      <c r="IK7" s="1857" t="s">
        <v>2583</v>
      </c>
      <c r="IL7" s="1857" t="s">
        <v>2584</v>
      </c>
      <c r="IM7" s="1857" t="s">
        <v>2573</v>
      </c>
      <c r="IN7" s="1963"/>
      <c r="IO7" s="1855"/>
      <c r="IP7" s="1856" t="s">
        <v>2554</v>
      </c>
      <c r="IQ7" s="1856" t="s">
        <v>2555</v>
      </c>
      <c r="IR7" s="1856" t="s">
        <v>2556</v>
      </c>
      <c r="IS7" s="1856" t="s">
        <v>2557</v>
      </c>
      <c r="IT7" s="1856" t="s">
        <v>2558</v>
      </c>
      <c r="IU7" s="1856" t="s">
        <v>2559</v>
      </c>
      <c r="IV7" s="1857" t="s">
        <v>2560</v>
      </c>
      <c r="IW7" s="1857" t="s">
        <v>2561</v>
      </c>
      <c r="IX7" s="1857" t="s">
        <v>2562</v>
      </c>
      <c r="IY7" s="1857" t="s">
        <v>2563</v>
      </c>
      <c r="IZ7" s="1857" t="s">
        <v>2564</v>
      </c>
      <c r="JA7" s="1857" t="s">
        <v>2565</v>
      </c>
      <c r="JB7" s="1857" t="s">
        <v>2577</v>
      </c>
      <c r="JC7" s="1857" t="s">
        <v>2578</v>
      </c>
      <c r="JD7" s="1857" t="s">
        <v>2579</v>
      </c>
      <c r="JE7" s="1857" t="s">
        <v>2580</v>
      </c>
      <c r="JF7" s="1857" t="s">
        <v>2581</v>
      </c>
      <c r="JG7" s="1857" t="s">
        <v>2569</v>
      </c>
      <c r="JH7" s="1857" t="s">
        <v>2582</v>
      </c>
      <c r="JI7" s="1857" t="s">
        <v>1388</v>
      </c>
      <c r="JJ7" s="1857" t="s">
        <v>2583</v>
      </c>
      <c r="JK7" s="1857" t="s">
        <v>2584</v>
      </c>
      <c r="JL7" s="1857" t="s">
        <v>2573</v>
      </c>
      <c r="JM7" s="1980"/>
      <c r="JN7" s="1981"/>
      <c r="JO7" s="2353"/>
      <c r="JP7" s="1856" t="s">
        <v>2554</v>
      </c>
      <c r="JQ7" s="1856" t="s">
        <v>2555</v>
      </c>
      <c r="JR7" s="1856" t="s">
        <v>2556</v>
      </c>
      <c r="JS7" s="1856" t="s">
        <v>2557</v>
      </c>
      <c r="JT7" s="1856" t="s">
        <v>2558</v>
      </c>
      <c r="JU7" s="1856" t="s">
        <v>2559</v>
      </c>
      <c r="JV7" s="1857" t="s">
        <v>2560</v>
      </c>
      <c r="JW7" s="1857" t="s">
        <v>2561</v>
      </c>
      <c r="JX7" s="1857" t="s">
        <v>2562</v>
      </c>
      <c r="JY7" s="1857" t="s">
        <v>2563</v>
      </c>
      <c r="JZ7" s="1857" t="s">
        <v>2564</v>
      </c>
      <c r="KA7" s="1857" t="s">
        <v>2565</v>
      </c>
      <c r="KB7" s="1857" t="s">
        <v>2577</v>
      </c>
      <c r="KC7" s="1857" t="s">
        <v>2578</v>
      </c>
      <c r="KD7" s="1857" t="s">
        <v>2579</v>
      </c>
      <c r="KE7" s="1857" t="s">
        <v>2580</v>
      </c>
      <c r="KF7" s="1857" t="s">
        <v>2581</v>
      </c>
      <c r="KG7" s="1857" t="s">
        <v>2569</v>
      </c>
      <c r="KH7" s="1857" t="s">
        <v>2582</v>
      </c>
      <c r="KI7" s="1857" t="s">
        <v>1388</v>
      </c>
      <c r="KJ7" s="1857" t="s">
        <v>2583</v>
      </c>
      <c r="KK7" s="1857" t="s">
        <v>2584</v>
      </c>
      <c r="KL7" s="1857" t="s">
        <v>2573</v>
      </c>
      <c r="KM7" s="1963"/>
      <c r="KN7" s="2353"/>
      <c r="KO7" s="1856" t="s">
        <v>2554</v>
      </c>
      <c r="KP7" s="1856" t="s">
        <v>2555</v>
      </c>
      <c r="KQ7" s="1856" t="s">
        <v>2556</v>
      </c>
      <c r="KR7" s="1856" t="s">
        <v>2557</v>
      </c>
      <c r="KS7" s="1856" t="s">
        <v>2558</v>
      </c>
      <c r="KT7" s="1856" t="s">
        <v>2559</v>
      </c>
      <c r="KU7" s="1857" t="s">
        <v>2560</v>
      </c>
      <c r="KV7" s="1857" t="s">
        <v>2561</v>
      </c>
      <c r="KW7" s="1857" t="s">
        <v>2562</v>
      </c>
      <c r="KX7" s="1857" t="s">
        <v>2563</v>
      </c>
      <c r="KY7" s="1857" t="s">
        <v>2564</v>
      </c>
      <c r="KZ7" s="1857" t="s">
        <v>2565</v>
      </c>
      <c r="LA7" s="1857" t="s">
        <v>2577</v>
      </c>
      <c r="LB7" s="1857" t="s">
        <v>2578</v>
      </c>
      <c r="LC7" s="1857" t="s">
        <v>2579</v>
      </c>
      <c r="LD7" s="1857" t="s">
        <v>2580</v>
      </c>
      <c r="LE7" s="1857" t="s">
        <v>2581</v>
      </c>
      <c r="LF7" s="1857" t="s">
        <v>2569</v>
      </c>
      <c r="LG7" s="1857" t="s">
        <v>2582</v>
      </c>
      <c r="LH7" s="1857" t="s">
        <v>1388</v>
      </c>
      <c r="LI7" s="1857" t="s">
        <v>2583</v>
      </c>
      <c r="LJ7" s="1857" t="s">
        <v>2584</v>
      </c>
      <c r="LK7" s="1857" t="s">
        <v>2573</v>
      </c>
      <c r="LL7" s="1980"/>
      <c r="LM7" s="1981"/>
      <c r="LN7" s="2353"/>
      <c r="LO7" s="1856" t="s">
        <v>2554</v>
      </c>
      <c r="LP7" s="1856" t="s">
        <v>2555</v>
      </c>
      <c r="LQ7" s="1856" t="s">
        <v>2556</v>
      </c>
      <c r="LR7" s="1856" t="s">
        <v>2557</v>
      </c>
      <c r="LS7" s="1856" t="s">
        <v>2558</v>
      </c>
      <c r="LT7" s="1856" t="s">
        <v>2559</v>
      </c>
      <c r="LU7" s="1857" t="s">
        <v>2560</v>
      </c>
      <c r="LV7" s="1857" t="s">
        <v>2561</v>
      </c>
      <c r="LW7" s="1857" t="s">
        <v>2562</v>
      </c>
      <c r="LX7" s="1857" t="s">
        <v>2563</v>
      </c>
      <c r="LY7" s="1857" t="s">
        <v>2564</v>
      </c>
      <c r="LZ7" s="1857" t="s">
        <v>2565</v>
      </c>
      <c r="MA7" s="1857" t="s">
        <v>2577</v>
      </c>
      <c r="MB7" s="1857" t="s">
        <v>2578</v>
      </c>
      <c r="MC7" s="1857" t="s">
        <v>2579</v>
      </c>
      <c r="MD7" s="1857" t="s">
        <v>2580</v>
      </c>
      <c r="ME7" s="1857" t="s">
        <v>2581</v>
      </c>
      <c r="MF7" s="1857" t="s">
        <v>2569</v>
      </c>
      <c r="MG7" s="1857" t="s">
        <v>2582</v>
      </c>
      <c r="MH7" s="1857" t="s">
        <v>1388</v>
      </c>
      <c r="MI7" s="1857" t="s">
        <v>2583</v>
      </c>
      <c r="MJ7" s="1857" t="s">
        <v>2584</v>
      </c>
      <c r="MK7" s="1857" t="s">
        <v>2573</v>
      </c>
      <c r="ML7" s="101"/>
      <c r="MM7" s="2353"/>
      <c r="MN7" s="1856" t="s">
        <v>2554</v>
      </c>
      <c r="MO7" s="1856" t="s">
        <v>2555</v>
      </c>
      <c r="MP7" s="1856" t="s">
        <v>2556</v>
      </c>
      <c r="MQ7" s="1856" t="s">
        <v>2557</v>
      </c>
      <c r="MR7" s="1856" t="s">
        <v>2558</v>
      </c>
      <c r="MS7" s="1856" t="s">
        <v>2559</v>
      </c>
      <c r="MT7" s="1857" t="s">
        <v>2560</v>
      </c>
      <c r="MU7" s="1857" t="s">
        <v>2561</v>
      </c>
      <c r="MV7" s="1857" t="s">
        <v>2562</v>
      </c>
      <c r="MW7" s="1857" t="s">
        <v>2563</v>
      </c>
      <c r="MX7" s="1857" t="s">
        <v>2564</v>
      </c>
      <c r="MY7" s="1857" t="s">
        <v>2565</v>
      </c>
      <c r="MZ7" s="1857" t="s">
        <v>2577</v>
      </c>
      <c r="NA7" s="1857" t="s">
        <v>2578</v>
      </c>
      <c r="NB7" s="1857" t="s">
        <v>2579</v>
      </c>
      <c r="NC7" s="1857" t="s">
        <v>2580</v>
      </c>
      <c r="ND7" s="1857" t="s">
        <v>2581</v>
      </c>
      <c r="NE7" s="1857" t="s">
        <v>2569</v>
      </c>
      <c r="NF7" s="1857" t="s">
        <v>2582</v>
      </c>
      <c r="NG7" s="1857" t="s">
        <v>1388</v>
      </c>
      <c r="NH7" s="1857" t="s">
        <v>2583</v>
      </c>
      <c r="NI7" s="1857" t="s">
        <v>2584</v>
      </c>
      <c r="NJ7" s="1857" t="s">
        <v>2573</v>
      </c>
    </row>
    <row r="8" spans="1:374" ht="13.35" customHeight="1">
      <c r="I8" s="2216"/>
      <c r="J8" s="2214" t="s">
        <v>2452</v>
      </c>
      <c r="K8" s="1972" t="s">
        <v>2453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54</v>
      </c>
      <c r="AA8" s="1943" t="s">
        <v>499</v>
      </c>
      <c r="AB8" s="6193"/>
      <c r="AF8" s="2216"/>
      <c r="AG8" s="2214" t="s">
        <v>2452</v>
      </c>
      <c r="AH8" s="1972" t="s">
        <v>2453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54</v>
      </c>
      <c r="AX8" s="1943" t="s">
        <v>499</v>
      </c>
      <c r="AY8" s="1836" t="s">
        <v>2590</v>
      </c>
      <c r="BB8" s="2216"/>
      <c r="BC8" s="2214" t="s">
        <v>2452</v>
      </c>
      <c r="BD8" s="1972" t="s">
        <v>2453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54</v>
      </c>
      <c r="BT8" s="2246" t="s">
        <v>499</v>
      </c>
      <c r="BY8" s="2216"/>
      <c r="BZ8" s="2214" t="s">
        <v>2452</v>
      </c>
      <c r="CA8" s="1972" t="s">
        <v>2453</v>
      </c>
      <c r="CB8" s="1937" t="s">
        <v>499</v>
      </c>
      <c r="CC8" s="6194" t="s">
        <v>1376</v>
      </c>
      <c r="CD8" s="6195"/>
      <c r="CE8" s="1965" t="s">
        <v>2532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54</v>
      </c>
      <c r="CS8" s="1943" t="s">
        <v>499</v>
      </c>
      <c r="CT8" s="6193"/>
      <c r="CU8" s="6193"/>
      <c r="CV8" s="1804"/>
      <c r="CW8" s="1803"/>
      <c r="CX8" s="3201"/>
      <c r="CY8" s="2216"/>
      <c r="CZ8" s="2214" t="s">
        <v>2452</v>
      </c>
      <c r="DA8" s="1972" t="s">
        <v>2453</v>
      </c>
      <c r="DB8" s="1937" t="s">
        <v>499</v>
      </c>
      <c r="DC8" s="6194" t="s">
        <v>1376</v>
      </c>
      <c r="DD8" s="6195"/>
      <c r="DE8" s="1965" t="s">
        <v>2532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54</v>
      </c>
      <c r="DS8" s="1943" t="s">
        <v>499</v>
      </c>
      <c r="DT8" s="6193"/>
      <c r="DU8" s="6193"/>
      <c r="DV8" s="1804"/>
      <c r="DW8" s="1803"/>
      <c r="DX8" s="2216"/>
      <c r="DY8" s="2214" t="s">
        <v>2452</v>
      </c>
      <c r="DZ8" s="1972" t="s">
        <v>2453</v>
      </c>
      <c r="EA8" s="1937" t="s">
        <v>499</v>
      </c>
      <c r="EB8" s="6194" t="s">
        <v>1376</v>
      </c>
      <c r="EC8" s="6195"/>
      <c r="ED8" s="1965" t="s">
        <v>2532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54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55</v>
      </c>
      <c r="N9" s="1937" t="s">
        <v>2456</v>
      </c>
      <c r="O9" s="1972" t="s">
        <v>499</v>
      </c>
      <c r="P9" s="6186" t="s">
        <v>2457</v>
      </c>
      <c r="Q9" s="6187"/>
      <c r="R9" s="6187"/>
      <c r="S9" s="6187"/>
      <c r="T9" s="6187"/>
      <c r="U9" s="6187"/>
      <c r="V9" s="6187"/>
      <c r="W9" s="6187"/>
      <c r="X9" s="6188"/>
      <c r="Y9" s="1937" t="s">
        <v>2458</v>
      </c>
      <c r="Z9" s="1943"/>
      <c r="AA9" s="1943"/>
      <c r="AB9" s="6193"/>
      <c r="AC9" s="1814"/>
      <c r="AD9" s="1815"/>
      <c r="AE9" s="3204"/>
      <c r="AF9" s="2216"/>
      <c r="AG9" s="1936"/>
      <c r="AH9" s="1972"/>
      <c r="AI9" s="1937"/>
      <c r="AJ9" s="1972" t="s">
        <v>2455</v>
      </c>
      <c r="AK9" s="1937" t="s">
        <v>2456</v>
      </c>
      <c r="AL9" s="1972" t="s">
        <v>499</v>
      </c>
      <c r="AM9" s="1937" t="s">
        <v>2458</v>
      </c>
      <c r="AN9" s="1940" t="s">
        <v>2457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1</v>
      </c>
      <c r="AZ9" s="1814"/>
      <c r="BA9" s="1815"/>
      <c r="BB9" s="2216"/>
      <c r="BC9" s="1936"/>
      <c r="BD9" s="1972"/>
      <c r="BE9" s="1937"/>
      <c r="BF9" s="1972" t="s">
        <v>2455</v>
      </c>
      <c r="BG9" s="1937" t="s">
        <v>2456</v>
      </c>
      <c r="BH9" s="1972" t="s">
        <v>499</v>
      </c>
      <c r="BI9" s="1940" t="s">
        <v>2457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58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55</v>
      </c>
      <c r="CD9" s="1937" t="s">
        <v>2456</v>
      </c>
      <c r="CE9" s="1937" t="s">
        <v>499</v>
      </c>
      <c r="CF9" s="1968" t="s">
        <v>2533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86</v>
      </c>
      <c r="CP9" s="6189" t="s">
        <v>2534</v>
      </c>
      <c r="CQ9" s="6189" t="s">
        <v>2535</v>
      </c>
      <c r="CR9" s="1958"/>
      <c r="CS9" s="1958"/>
      <c r="CT9" s="6193"/>
      <c r="CU9" s="6193"/>
      <c r="CV9" s="1804"/>
      <c r="CW9" s="1803"/>
      <c r="CX9" s="3201"/>
      <c r="CY9" s="2216"/>
      <c r="CZ9" s="1936"/>
      <c r="DA9" s="1972"/>
      <c r="DB9" s="1937"/>
      <c r="DC9" s="1972" t="s">
        <v>2455</v>
      </c>
      <c r="DD9" s="1937" t="s">
        <v>2456</v>
      </c>
      <c r="DE9" s="1937" t="s">
        <v>499</v>
      </c>
      <c r="DF9" s="1968" t="s">
        <v>2457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86</v>
      </c>
      <c r="DP9" s="6189" t="s">
        <v>2534</v>
      </c>
      <c r="DQ9" s="6189" t="s">
        <v>2535</v>
      </c>
      <c r="DR9" s="1958"/>
      <c r="DS9" s="1958"/>
      <c r="DT9" s="6193"/>
      <c r="DU9" s="6193"/>
      <c r="DV9" s="1804"/>
      <c r="DW9" s="1803"/>
      <c r="DX9" s="2216"/>
      <c r="DY9" s="1936"/>
      <c r="DZ9" s="1972"/>
      <c r="EA9" s="1937"/>
      <c r="EB9" s="1972" t="s">
        <v>2455</v>
      </c>
      <c r="EC9" s="1937" t="s">
        <v>2456</v>
      </c>
      <c r="ED9" s="1937" t="s">
        <v>499</v>
      </c>
      <c r="EE9" s="1968" t="s">
        <v>2457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86</v>
      </c>
      <c r="EO9" s="6189" t="s">
        <v>2534</v>
      </c>
      <c r="EP9" s="6189" t="s">
        <v>2535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59</v>
      </c>
      <c r="R10" s="1949" t="s">
        <v>2460</v>
      </c>
      <c r="S10" s="1965" t="s">
        <v>2461</v>
      </c>
      <c r="T10" s="1966"/>
      <c r="U10" s="1967"/>
      <c r="V10" s="1965" t="s">
        <v>2462</v>
      </c>
      <c r="W10" s="1966"/>
      <c r="X10" s="1967"/>
      <c r="Y10" s="1943"/>
      <c r="Z10" s="1943"/>
      <c r="AA10" s="1943"/>
      <c r="AB10" s="6193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59</v>
      </c>
      <c r="AP10" s="1949" t="s">
        <v>2460</v>
      </c>
      <c r="AQ10" s="1940" t="s">
        <v>2592</v>
      </c>
      <c r="AR10" s="1941"/>
      <c r="AS10" s="1956"/>
      <c r="AT10" s="1940" t="s">
        <v>2593</v>
      </c>
      <c r="AU10" s="1941"/>
      <c r="AV10" s="1956"/>
      <c r="AW10" s="1958"/>
      <c r="AX10" s="1958"/>
      <c r="AY10" s="1836" t="s">
        <v>2594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59</v>
      </c>
      <c r="BK10" s="1949" t="s">
        <v>2460</v>
      </c>
      <c r="BL10" s="1940" t="s">
        <v>2592</v>
      </c>
      <c r="BM10" s="1941"/>
      <c r="BN10" s="1956"/>
      <c r="BO10" s="1940" t="s">
        <v>2593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59</v>
      </c>
      <c r="CH10" s="1949" t="s">
        <v>2460</v>
      </c>
      <c r="CI10" s="1950" t="s">
        <v>2536</v>
      </c>
      <c r="CJ10" s="1942"/>
      <c r="CK10" s="1975"/>
      <c r="CL10" s="1950" t="s">
        <v>2537</v>
      </c>
      <c r="CM10" s="1942"/>
      <c r="CN10" s="1975"/>
      <c r="CO10" s="1958"/>
      <c r="CP10" s="6189"/>
      <c r="CQ10" s="6189"/>
      <c r="CR10" s="1958"/>
      <c r="CS10" s="1958"/>
      <c r="CT10" s="6193"/>
      <c r="CU10" s="6193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59</v>
      </c>
      <c r="DH10" s="1949" t="s">
        <v>2460</v>
      </c>
      <c r="DI10" s="1950" t="s">
        <v>2597</v>
      </c>
      <c r="DJ10" s="1942"/>
      <c r="DK10" s="1975"/>
      <c r="DL10" s="1950" t="s">
        <v>2598</v>
      </c>
      <c r="DM10" s="1942"/>
      <c r="DN10" s="1975"/>
      <c r="DO10" s="1958"/>
      <c r="DP10" s="6189"/>
      <c r="DQ10" s="6189"/>
      <c r="DR10" s="1958"/>
      <c r="DS10" s="1958"/>
      <c r="DT10" s="6193"/>
      <c r="DU10" s="6193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59</v>
      </c>
      <c r="EG10" s="1949" t="s">
        <v>2460</v>
      </c>
      <c r="EH10" s="1950" t="s">
        <v>2592</v>
      </c>
      <c r="EI10" s="1942"/>
      <c r="EJ10" s="1975"/>
      <c r="EK10" s="1950" t="s">
        <v>2593</v>
      </c>
      <c r="EL10" s="1942"/>
      <c r="EM10" s="1975"/>
      <c r="EN10" s="1958"/>
      <c r="EO10" s="6189"/>
      <c r="EP10" s="6189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4</v>
      </c>
      <c r="B11" s="4315" t="s">
        <v>4113</v>
      </c>
      <c r="C11" s="4315" t="s">
        <v>3992</v>
      </c>
      <c r="D11" s="4315" t="s">
        <v>4427</v>
      </c>
      <c r="E11" s="4315" t="s">
        <v>4428</v>
      </c>
      <c r="F11" s="4315" t="s">
        <v>4426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3</v>
      </c>
      <c r="U11" s="1937" t="s">
        <v>2460</v>
      </c>
      <c r="V11" s="1972" t="s">
        <v>499</v>
      </c>
      <c r="W11" s="1937" t="s">
        <v>2459</v>
      </c>
      <c r="X11" s="1937" t="s">
        <v>2464</v>
      </c>
      <c r="Y11" s="1937"/>
      <c r="Z11" s="1937"/>
      <c r="AA11" s="1937"/>
      <c r="AB11" s="6193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3</v>
      </c>
      <c r="AS11" s="1937" t="s">
        <v>2460</v>
      </c>
      <c r="AT11" s="1972" t="s">
        <v>499</v>
      </c>
      <c r="AU11" s="1937" t="s">
        <v>2459</v>
      </c>
      <c r="AV11" s="1937" t="s">
        <v>2464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3</v>
      </c>
      <c r="BN11" s="1906" t="s">
        <v>2460</v>
      </c>
      <c r="BO11" s="1905" t="s">
        <v>499</v>
      </c>
      <c r="BP11" s="1906" t="s">
        <v>2459</v>
      </c>
      <c r="BQ11" s="1906" t="s">
        <v>2464</v>
      </c>
      <c r="BR11" s="1906"/>
      <c r="BS11" s="1906"/>
      <c r="BT11" s="2248"/>
      <c r="BV11" s="2143" t="s">
        <v>2838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38</v>
      </c>
      <c r="CK11" s="1937" t="s">
        <v>2460</v>
      </c>
      <c r="CL11" s="1972" t="s">
        <v>499</v>
      </c>
      <c r="CM11" s="1937" t="s">
        <v>2459</v>
      </c>
      <c r="CN11" s="1937" t="s">
        <v>2464</v>
      </c>
      <c r="CO11" s="1937"/>
      <c r="CP11" s="6189"/>
      <c r="CQ11" s="6189"/>
      <c r="CR11" s="1937"/>
      <c r="CS11" s="1937"/>
      <c r="CT11" s="6193"/>
      <c r="CU11" s="6193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38</v>
      </c>
      <c r="DK11" s="1937" t="s">
        <v>2460</v>
      </c>
      <c r="DL11" s="1972" t="s">
        <v>499</v>
      </c>
      <c r="DM11" s="1937" t="s">
        <v>2459</v>
      </c>
      <c r="DN11" s="1937" t="s">
        <v>2464</v>
      </c>
      <c r="DO11" s="1937"/>
      <c r="DP11" s="6189"/>
      <c r="DQ11" s="6189"/>
      <c r="DR11" s="1937"/>
      <c r="DS11" s="1937"/>
      <c r="DT11" s="6193"/>
      <c r="DU11" s="6193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38</v>
      </c>
      <c r="EJ11" s="1937" t="s">
        <v>2460</v>
      </c>
      <c r="EK11" s="1972" t="s">
        <v>499</v>
      </c>
      <c r="EL11" s="1937" t="s">
        <v>2459</v>
      </c>
      <c r="EM11" s="1937" t="s">
        <v>2464</v>
      </c>
      <c r="EN11" s="1937"/>
      <c r="EO11" s="6189"/>
      <c r="EP11" s="6189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31">
        <f>(B13/B12-1)*100</f>
        <v>5.8362006970118063</v>
      </c>
      <c r="E13" s="603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31">
        <f t="shared" ref="D14:D31" si="72">(B14/B13-1)*100</f>
        <v>-2.8452096111936331</v>
      </c>
      <c r="E14" s="603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31">
        <f t="shared" si="72"/>
        <v>5.5266898282471333</v>
      </c>
      <c r="E15" s="603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31">
        <f t="shared" si="72"/>
        <v>8.1110467576004162</v>
      </c>
      <c r="E16" s="603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31">
        <f t="shared" si="72"/>
        <v>3.8501788691339467</v>
      </c>
      <c r="E17" s="603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31">
        <f t="shared" si="72"/>
        <v>-3.3854570525929439</v>
      </c>
      <c r="E18" s="603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31">
        <f t="shared" si="72"/>
        <v>-0.78899892215731349</v>
      </c>
      <c r="E19" s="603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31">
        <f t="shared" si="72"/>
        <v>-4.4088396976279753</v>
      </c>
      <c r="E20" s="603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31">
        <f t="shared" si="72"/>
        <v>-10.894484819891105</v>
      </c>
      <c r="E21" s="603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31">
        <f t="shared" si="72"/>
        <v>8.8370407834447384</v>
      </c>
      <c r="E22" s="603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31">
        <f t="shared" si="72"/>
        <v>9.0295733219597061</v>
      </c>
      <c r="E23" s="603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31">
        <f t="shared" si="72"/>
        <v>9.1789502169903336</v>
      </c>
      <c r="E24" s="603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31">
        <f t="shared" si="72"/>
        <v>8.4660530230327158</v>
      </c>
      <c r="E25" s="603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31">
        <f t="shared" si="72"/>
        <v>8.6533465518982222</v>
      </c>
      <c r="E26" s="603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31">
        <f t="shared" si="72"/>
        <v>6.758439419524942</v>
      </c>
      <c r="E27" s="603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31">
        <f t="shared" si="72"/>
        <v>0.85024147575649689</v>
      </c>
      <c r="E28" s="603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31">
        <f t="shared" si="72"/>
        <v>9.1609169245160604</v>
      </c>
      <c r="E29" s="603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31">
        <f t="shared" si="72"/>
        <v>8.8695539071306904</v>
      </c>
      <c r="E30" s="603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31">
        <f t="shared" si="72"/>
        <v>1.8995781093585018</v>
      </c>
      <c r="E31" s="603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32"/>
      <c r="E32" s="603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32"/>
      <c r="E33" s="603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32"/>
      <c r="E34" s="603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32"/>
      <c r="E35" s="603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32"/>
      <c r="E36" s="603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32"/>
      <c r="E37" s="603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32"/>
      <c r="E38" s="603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32"/>
      <c r="E39" s="603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32"/>
      <c r="E40" s="603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32"/>
      <c r="E41" s="603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32"/>
      <c r="E42" s="603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32"/>
      <c r="E43" s="603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32"/>
      <c r="E44" s="603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32"/>
      <c r="E45" s="603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32"/>
      <c r="E46" s="603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32"/>
      <c r="E47" s="603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32"/>
      <c r="E48" s="603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5" t="s">
        <v>3991</v>
      </c>
      <c r="C53" s="4315" t="s">
        <v>3992</v>
      </c>
      <c r="D53" s="4315" t="s">
        <v>3991</v>
      </c>
      <c r="E53" s="4315" t="s">
        <v>3992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75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75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75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3993</v>
      </c>
      <c r="B54" s="4314">
        <f>J54</f>
        <v>216370.11130876961</v>
      </c>
      <c r="I54" s="2221" t="s">
        <v>2387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87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87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498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498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498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87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87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87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75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75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75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3994</v>
      </c>
      <c r="B55" s="4314">
        <f t="shared" ref="B55:B118" si="172">J55</f>
        <v>241871.85842410926</v>
      </c>
      <c r="I55" s="2209" t="s">
        <v>2465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65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65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499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499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499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65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65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65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498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498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498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3996</v>
      </c>
      <c r="B56" s="4314">
        <f t="shared" si="172"/>
        <v>242645.52236804363</v>
      </c>
      <c r="I56" s="2218" t="s">
        <v>2466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66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66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0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0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0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66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66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66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499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499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499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3998</v>
      </c>
      <c r="B57" s="4314">
        <f t="shared" si="172"/>
        <v>245132.42882536759</v>
      </c>
      <c r="I57" s="2209" t="s">
        <v>2467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67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67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76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76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76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67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67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67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0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0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0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3999</v>
      </c>
      <c r="B58" s="4314">
        <f t="shared" si="172"/>
        <v>232945.32572962885</v>
      </c>
      <c r="D58" s="4316">
        <f>B58/B54-1</f>
        <v>7.6605841354888904E-2</v>
      </c>
      <c r="I58" s="2218" t="s">
        <v>2365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65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65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1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1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1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65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65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65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76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76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76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0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68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68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68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2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2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2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68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68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68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1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1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1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3995</v>
      </c>
      <c r="B60" s="4314">
        <f t="shared" si="172"/>
        <v>253467.77805494447</v>
      </c>
      <c r="D60" s="4316">
        <f t="shared" si="242"/>
        <v>4.4601093732468344E-2</v>
      </c>
      <c r="I60" s="2218" t="s">
        <v>2469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69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69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3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3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3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69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69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69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2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2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2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3997</v>
      </c>
      <c r="B61" s="4314">
        <f t="shared" si="172"/>
        <v>257341.54371777209</v>
      </c>
      <c r="D61" s="4316">
        <f t="shared" si="242"/>
        <v>4.9806200472571005E-2</v>
      </c>
      <c r="I61" s="2209" t="s">
        <v>2470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0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0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77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77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77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0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0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0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3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3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3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01</v>
      </c>
      <c r="B62" s="4314">
        <f t="shared" si="172"/>
        <v>237968.10310287841</v>
      </c>
      <c r="D62" s="4316">
        <f t="shared" si="242"/>
        <v>2.1562044044100226E-2</v>
      </c>
      <c r="I62" s="2218" t="s">
        <v>2366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66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66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04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04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04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66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66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66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05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77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77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77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02</v>
      </c>
      <c r="B63" s="4314">
        <f t="shared" si="172"/>
        <v>248093.63928008039</v>
      </c>
      <c r="D63" s="4316">
        <f t="shared" si="242"/>
        <v>-3.6443096674162234E-2</v>
      </c>
      <c r="I63" s="2209" t="s">
        <v>2471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1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1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05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05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05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1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1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1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04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04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04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03</v>
      </c>
      <c r="B64" s="4314">
        <f t="shared" si="172"/>
        <v>242214.69911402545</v>
      </c>
      <c r="D64" s="4316">
        <f t="shared" si="242"/>
        <v>-4.43964871088256E-2</v>
      </c>
      <c r="I64" s="2218" t="s">
        <v>2472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2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2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06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06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06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2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2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2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05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05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05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